
<file path=[Content_Types].xml><?xml version="1.0" encoding="utf-8"?>
<Types xmlns="http://schemas.openxmlformats.org/package/2006/content-type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1.xml" ContentType="application/vnd.openxmlformats-officedocument.themeOverride+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426"/>
  <workbookPr showInkAnnotation="0" autoCompressPictures="0"/>
  <mc:AlternateContent xmlns:mc="http://schemas.openxmlformats.org/markup-compatibility/2006">
    <mc:Choice Requires="x15">
      <x15ac:absPath xmlns:x15ac="http://schemas.microsoft.com/office/spreadsheetml/2010/11/ac" url="C:\Users\User\Desktop\study\business analytic\Excel to MySQL Analytic Techniques for Business Specialization\increasing real estate management profit project\week3\"/>
    </mc:Choice>
  </mc:AlternateContent>
  <xr:revisionPtr revIDLastSave="0" documentId="13_ncr:1_{E4B51927-30E3-42F4-9FCB-BAAE582EDBD0}" xr6:coauthVersionLast="45" xr6:coauthVersionMax="45" xr10:uidLastSave="{00000000-0000-0000-0000-000000000000}"/>
  <bookViews>
    <workbookView xWindow="-120" yWindow="-120" windowWidth="20730" windowHeight="11160" tabRatio="753" firstSheet="2" activeTab="7" xr2:uid="{00000000-000D-0000-FFFF-FFFF00000000}"/>
  </bookViews>
  <sheets>
    <sheet name="1 - First Best-Fit Line" sheetId="1" r:id="rId1"/>
    <sheet name="2 - Normalized Data and Model" sheetId="2" r:id="rId2"/>
    <sheet name="3 - &quot;Solver&quot; Rent Optimization" sheetId="3" r:id="rId3"/>
    <sheet name="4 - Annual Cash Flows" sheetId="5" state="hidden" r:id="rId4"/>
    <sheet name="5 - Annual Profits" sheetId="6" state="hidden" r:id="rId5"/>
    <sheet name="6 - Solver Revenue Maximization" sheetId="7" state="hidden" r:id="rId6"/>
    <sheet name="5 - $ to Percentile Conversion" sheetId="8" state="hidden" r:id="rId7"/>
    <sheet name=" 4 - Alternative to &quot;Solver&quot;" sheetId="9" r:id="rId8"/>
    <sheet name="sheet" sheetId="12" state="hidden" r:id="rId9"/>
    <sheet name=" 5-Forecast Cash Flow + Profits" sheetId="13" r:id="rId10"/>
    <sheet name="6 - Sorting by Profitability" sheetId="10" r:id="rId11"/>
  </sheets>
  <externalReferences>
    <externalReference r:id="rId12"/>
  </externalReferences>
  <definedNames>
    <definedName name="solver_eng" localSheetId="2" hidden="1">1</definedName>
    <definedName name="solver_eng" localSheetId="8" hidden="1">1</definedName>
    <definedName name="solver_lin" localSheetId="2" hidden="1">2</definedName>
    <definedName name="solver_lin" localSheetId="8" hidden="1">2</definedName>
    <definedName name="solver_neg" localSheetId="2" hidden="1">1</definedName>
    <definedName name="solver_neg" localSheetId="8" hidden="1">1</definedName>
    <definedName name="solver_num" localSheetId="2" hidden="1">0</definedName>
    <definedName name="solver_num" localSheetId="8" hidden="1">0</definedName>
    <definedName name="solver_opt" localSheetId="2" hidden="1">'3 - "Solver" Rent Optimization'!$T$21</definedName>
    <definedName name="solver_opt" localSheetId="8" hidden="1">sheet!$T$21</definedName>
    <definedName name="solver_typ" localSheetId="2" hidden="1">1</definedName>
    <definedName name="solver_typ" localSheetId="8" hidden="1">1</definedName>
    <definedName name="solver_val" localSheetId="2" hidden="1">0</definedName>
    <definedName name="solver_val" localSheetId="8" hidden="1">0</definedName>
    <definedName name="solver_ver" localSheetId="2" hidden="1">2</definedName>
    <definedName name="solver_ver" localSheetId="8" hidden="1">2</definedName>
  </definedNames>
  <calcPr calcId="191029" calcMode="autoNoTable"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Q5" i="9" l="1"/>
  <c r="Q6" i="9"/>
  <c r="Q7" i="9"/>
  <c r="Q8" i="9"/>
  <c r="Q9" i="9"/>
  <c r="Q10" i="9"/>
  <c r="Q11" i="9"/>
  <c r="Q12" i="9"/>
  <c r="Q13" i="9"/>
  <c r="Q14" i="9"/>
  <c r="Q15" i="9"/>
  <c r="Q16" i="9"/>
  <c r="Q17" i="9"/>
  <c r="Q18" i="9"/>
  <c r="Q19" i="9"/>
  <c r="Q20" i="9"/>
  <c r="Q21" i="9"/>
  <c r="Q22" i="9"/>
  <c r="Q23" i="9"/>
  <c r="Q24" i="9"/>
  <c r="Q25" i="9"/>
  <c r="Q26" i="9"/>
  <c r="Q27" i="9"/>
  <c r="Q28" i="9"/>
  <c r="Q29" i="9"/>
  <c r="Q30" i="9"/>
  <c r="Q31" i="9"/>
  <c r="Q32" i="9"/>
  <c r="Q33" i="9"/>
  <c r="Q34" i="9"/>
  <c r="Q35" i="9"/>
  <c r="Q36" i="9"/>
  <c r="Q37" i="9"/>
  <c r="Q38" i="9"/>
  <c r="Q39" i="9"/>
  <c r="Q40" i="9"/>
  <c r="Q41" i="9"/>
  <c r="Q42" i="9"/>
  <c r="Q43" i="9"/>
  <c r="Q44" i="9"/>
  <c r="Q45" i="9"/>
  <c r="Q46" i="9"/>
  <c r="Q47" i="9"/>
  <c r="Q48" i="9"/>
  <c r="Q49" i="9"/>
  <c r="Q50" i="9"/>
  <c r="Q51" i="9"/>
  <c r="Q52" i="9"/>
  <c r="Q53" i="9"/>
  <c r="Q54" i="9"/>
  <c r="Q55" i="9"/>
  <c r="Q56" i="9"/>
  <c r="Q57" i="9"/>
  <c r="Q58" i="9"/>
  <c r="Q59" i="9"/>
  <c r="Q60" i="9"/>
  <c r="Q61" i="9"/>
  <c r="Q62" i="9"/>
  <c r="Q63" i="9"/>
  <c r="Q64" i="9"/>
  <c r="Q65" i="9"/>
  <c r="Q66" i="9"/>
  <c r="Q67" i="9"/>
  <c r="Q68" i="9"/>
  <c r="Q69" i="9"/>
  <c r="Q70" i="9"/>
  <c r="Q71" i="9"/>
  <c r="Q72" i="9"/>
  <c r="Q73" i="9"/>
  <c r="Q74" i="9"/>
  <c r="Q75" i="9"/>
  <c r="Q76" i="9"/>
  <c r="Q77" i="9"/>
  <c r="Q78" i="9"/>
  <c r="Q79" i="9"/>
  <c r="Q80" i="9"/>
  <c r="Q81" i="9"/>
  <c r="Q82" i="9"/>
  <c r="Q83" i="9"/>
  <c r="Q84" i="9"/>
  <c r="Q85" i="9"/>
  <c r="Q86" i="9"/>
  <c r="Q87" i="9"/>
  <c r="Q88" i="9"/>
  <c r="Q89" i="9"/>
  <c r="Q90" i="9"/>
  <c r="Q91" i="9"/>
  <c r="Q92" i="9"/>
  <c r="Q93" i="9"/>
  <c r="Q94" i="9"/>
  <c r="Q95" i="9"/>
  <c r="Q96" i="9"/>
  <c r="Q97" i="9"/>
  <c r="Q98" i="9"/>
  <c r="Q99" i="9"/>
  <c r="Q100" i="9"/>
  <c r="Q101" i="9"/>
  <c r="Q102" i="9"/>
  <c r="Q103" i="9"/>
  <c r="Q104" i="9"/>
  <c r="Q105" i="9"/>
  <c r="Q106" i="9"/>
  <c r="Q107" i="9"/>
  <c r="Q108" i="9"/>
  <c r="Q109" i="9"/>
  <c r="Q110" i="9"/>
  <c r="Q111" i="9"/>
  <c r="Q112" i="9"/>
  <c r="Q113" i="9"/>
  <c r="Q114" i="9"/>
  <c r="Q115" i="9"/>
  <c r="Q116" i="9"/>
  <c r="Q117" i="9"/>
  <c r="Q118" i="9"/>
  <c r="Q119" i="9"/>
  <c r="Q120" i="9"/>
  <c r="Q121" i="9"/>
  <c r="Q122" i="9"/>
  <c r="Q123" i="9"/>
  <c r="Q124" i="9"/>
  <c r="Q125" i="9"/>
  <c r="Q126" i="9"/>
  <c r="Q127" i="9"/>
  <c r="Q128" i="9"/>
  <c r="Q129" i="9"/>
  <c r="Q130" i="9"/>
  <c r="Q131" i="9"/>
  <c r="Q132" i="9"/>
  <c r="Q133" i="9"/>
  <c r="Q134" i="9"/>
  <c r="Q135" i="9"/>
  <c r="Q136" i="9"/>
  <c r="Q137" i="9"/>
  <c r="Q138" i="9"/>
  <c r="Q139" i="9"/>
  <c r="Q140" i="9"/>
  <c r="Q141" i="9"/>
  <c r="Q142" i="9"/>
  <c r="Q143" i="9"/>
  <c r="Q144" i="9"/>
  <c r="Q145" i="9"/>
  <c r="Q146" i="9"/>
  <c r="Q147" i="9"/>
  <c r="Q148" i="9"/>
  <c r="Q149" i="9"/>
  <c r="Q150" i="9"/>
  <c r="Q151" i="9"/>
  <c r="Q152" i="9"/>
  <c r="Q153" i="9"/>
  <c r="Q154" i="9"/>
  <c r="Q155" i="9"/>
  <c r="Q156" i="9"/>
  <c r="Q157" i="9"/>
  <c r="Q158" i="9"/>
  <c r="Q159" i="9"/>
  <c r="Q160" i="9"/>
  <c r="Q161" i="9"/>
  <c r="Q162" i="9"/>
  <c r="Q163" i="9"/>
  <c r="Q164" i="9"/>
  <c r="Q165" i="9"/>
  <c r="Q166" i="9"/>
  <c r="Q167" i="9"/>
  <c r="Q168" i="9"/>
  <c r="Q169" i="9"/>
  <c r="Q170" i="9"/>
  <c r="Q171" i="9"/>
  <c r="Q172" i="9"/>
  <c r="Q173" i="9"/>
  <c r="Q174" i="9"/>
  <c r="Q175" i="9"/>
  <c r="Q176" i="9"/>
  <c r="Q177" i="9"/>
  <c r="Q178" i="9"/>
  <c r="Q179" i="9"/>
  <c r="Q180" i="9"/>
  <c r="Q181" i="9"/>
  <c r="Q182" i="9"/>
  <c r="Q183" i="9"/>
  <c r="Q184" i="9"/>
  <c r="Q185" i="9"/>
  <c r="Q186" i="9"/>
  <c r="Q187" i="9"/>
  <c r="Q188" i="9"/>
  <c r="Q189" i="9"/>
  <c r="Q190" i="9"/>
  <c r="Q191" i="9"/>
  <c r="Q192" i="9"/>
  <c r="Q193" i="9"/>
  <c r="Q194" i="9"/>
  <c r="Q195" i="9"/>
  <c r="Q196" i="9"/>
  <c r="Q197" i="9"/>
  <c r="Q198" i="9"/>
  <c r="Q199" i="9"/>
  <c r="Q200" i="9"/>
  <c r="Q201" i="9"/>
  <c r="Q202" i="9"/>
  <c r="Q203" i="9"/>
  <c r="Q204" i="9"/>
  <c r="Q205" i="9"/>
  <c r="Q206" i="9"/>
  <c r="Q207" i="9"/>
  <c r="Q208" i="9"/>
  <c r="Q209" i="9"/>
  <c r="Q210" i="9"/>
  <c r="Q211" i="9"/>
  <c r="Q212" i="9"/>
  <c r="Q213" i="9"/>
  <c r="Q214" i="9"/>
  <c r="Q215" i="9"/>
  <c r="Q216" i="9"/>
  <c r="Q217" i="9"/>
  <c r="Q218" i="9"/>
  <c r="Q219" i="9"/>
  <c r="Q220" i="9"/>
  <c r="Q221" i="9"/>
  <c r="Q222" i="9"/>
  <c r="Q223" i="9"/>
  <c r="Q224" i="9"/>
  <c r="Q225" i="9"/>
  <c r="Q226" i="9"/>
  <c r="Q227" i="9"/>
  <c r="Q228" i="9"/>
  <c r="Q229" i="9"/>
  <c r="Q230" i="9"/>
  <c r="Q231" i="9"/>
  <c r="Q232" i="9"/>
  <c r="Q233" i="9"/>
  <c r="Q234" i="9"/>
  <c r="Q235" i="9"/>
  <c r="Q236" i="9"/>
  <c r="Q237" i="9"/>
  <c r="Q238" i="9"/>
  <c r="Q239" i="9"/>
  <c r="Q240" i="9"/>
  <c r="Q241" i="9"/>
  <c r="Q242" i="9"/>
  <c r="Q243" i="9"/>
  <c r="Q244" i="9"/>
  <c r="Q245" i="9"/>
  <c r="Q246" i="9"/>
  <c r="Q247" i="9"/>
  <c r="Q4" i="9"/>
  <c r="R2" i="9"/>
  <c r="S2" i="9"/>
  <c r="L4" i="9"/>
  <c r="R4" i="9"/>
  <c r="S4" i="9"/>
  <c r="T4" i="9"/>
  <c r="U4" i="9"/>
  <c r="V4" i="9"/>
  <c r="W4" i="9"/>
  <c r="X4" i="9"/>
  <c r="Y4" i="9"/>
  <c r="Z4" i="9"/>
  <c r="L5" i="9"/>
  <c r="R5" i="9"/>
  <c r="S5" i="9"/>
  <c r="T5" i="9"/>
  <c r="U5" i="9"/>
  <c r="V5" i="9"/>
  <c r="W5" i="9"/>
  <c r="X5" i="9"/>
  <c r="Y5" i="9"/>
  <c r="Z5" i="9"/>
  <c r="L6" i="9"/>
  <c r="R6" i="9"/>
  <c r="S6" i="9"/>
  <c r="T6" i="9"/>
  <c r="U6" i="9"/>
  <c r="V6" i="9"/>
  <c r="W6" i="9"/>
  <c r="X6" i="9"/>
  <c r="Y6" i="9"/>
  <c r="Z6" i="9"/>
  <c r="L7" i="9"/>
  <c r="R7" i="9"/>
  <c r="S7" i="9"/>
  <c r="T7" i="9"/>
  <c r="U7" i="9"/>
  <c r="V7" i="9"/>
  <c r="W7" i="9"/>
  <c r="X7" i="9"/>
  <c r="Y7" i="9"/>
  <c r="Z7" i="9"/>
  <c r="L8" i="9"/>
  <c r="R8" i="9"/>
  <c r="S8" i="9"/>
  <c r="T8" i="9"/>
  <c r="U8" i="9"/>
  <c r="V8" i="9"/>
  <c r="W8" i="9"/>
  <c r="X8" i="9"/>
  <c r="Y8" i="9"/>
  <c r="Z8" i="9"/>
  <c r="L9" i="9"/>
  <c r="R9" i="9"/>
  <c r="S9" i="9"/>
  <c r="T9" i="9"/>
  <c r="U9" i="9"/>
  <c r="V9" i="9"/>
  <c r="W9" i="9"/>
  <c r="X9" i="9"/>
  <c r="Y9" i="9"/>
  <c r="Z9" i="9"/>
  <c r="L10" i="9"/>
  <c r="R10" i="9"/>
  <c r="S10" i="9"/>
  <c r="T10" i="9"/>
  <c r="U10" i="9"/>
  <c r="V10" i="9"/>
  <c r="W10" i="9"/>
  <c r="X10" i="9"/>
  <c r="Y10" i="9"/>
  <c r="Z10" i="9"/>
  <c r="L11" i="9"/>
  <c r="R11" i="9"/>
  <c r="S11" i="9"/>
  <c r="T11" i="9"/>
  <c r="U11" i="9"/>
  <c r="V11" i="9"/>
  <c r="W11" i="9"/>
  <c r="X11" i="9"/>
  <c r="Y11" i="9"/>
  <c r="Z11" i="9"/>
  <c r="L12" i="9"/>
  <c r="R12" i="9"/>
  <c r="S12" i="9"/>
  <c r="T12" i="9"/>
  <c r="U12" i="9"/>
  <c r="V12" i="9"/>
  <c r="W12" i="9"/>
  <c r="X12" i="9"/>
  <c r="Y12" i="9"/>
  <c r="Z12" i="9"/>
  <c r="L13" i="9"/>
  <c r="R13" i="9"/>
  <c r="S13" i="9"/>
  <c r="T13" i="9"/>
  <c r="U13" i="9"/>
  <c r="V13" i="9"/>
  <c r="W13" i="9"/>
  <c r="X13" i="9"/>
  <c r="Y13" i="9"/>
  <c r="Z13" i="9"/>
  <c r="L14" i="9"/>
  <c r="R14" i="9"/>
  <c r="S14" i="9"/>
  <c r="T14" i="9"/>
  <c r="U14" i="9"/>
  <c r="V14" i="9"/>
  <c r="W14" i="9"/>
  <c r="X14" i="9"/>
  <c r="Y14" i="9"/>
  <c r="Z14" i="9"/>
  <c r="L15" i="9"/>
  <c r="R15" i="9"/>
  <c r="S15" i="9"/>
  <c r="T15" i="9"/>
  <c r="U15" i="9"/>
  <c r="V15" i="9"/>
  <c r="W15" i="9"/>
  <c r="X15" i="9"/>
  <c r="Y15" i="9"/>
  <c r="Z15" i="9"/>
  <c r="L16" i="9"/>
  <c r="R16" i="9"/>
  <c r="S16" i="9"/>
  <c r="T16" i="9"/>
  <c r="U16" i="9"/>
  <c r="V16" i="9"/>
  <c r="W16" i="9"/>
  <c r="X16" i="9"/>
  <c r="Y16" i="9"/>
  <c r="Z16" i="9"/>
  <c r="L17" i="9"/>
  <c r="R17" i="9"/>
  <c r="S17" i="9"/>
  <c r="T17" i="9"/>
  <c r="U17" i="9"/>
  <c r="V17" i="9"/>
  <c r="W17" i="9"/>
  <c r="X17" i="9"/>
  <c r="Y17" i="9"/>
  <c r="Z17" i="9"/>
  <c r="L18" i="9"/>
  <c r="R18" i="9"/>
  <c r="S18" i="9"/>
  <c r="T18" i="9"/>
  <c r="U18" i="9"/>
  <c r="V18" i="9"/>
  <c r="W18" i="9"/>
  <c r="X18" i="9"/>
  <c r="Y18" i="9"/>
  <c r="Z18" i="9"/>
  <c r="L19" i="9"/>
  <c r="R19" i="9"/>
  <c r="S19" i="9"/>
  <c r="T19" i="9"/>
  <c r="U19" i="9"/>
  <c r="V19" i="9"/>
  <c r="W19" i="9"/>
  <c r="X19" i="9"/>
  <c r="Y19" i="9"/>
  <c r="Z19" i="9"/>
  <c r="L20" i="9"/>
  <c r="R20" i="9"/>
  <c r="S20" i="9"/>
  <c r="T20" i="9"/>
  <c r="U20" i="9"/>
  <c r="V20" i="9"/>
  <c r="W20" i="9"/>
  <c r="X20" i="9"/>
  <c r="Y20" i="9"/>
  <c r="Z20" i="9"/>
  <c r="L21" i="9"/>
  <c r="R21" i="9"/>
  <c r="S21" i="9"/>
  <c r="T21" i="9"/>
  <c r="U21" i="9"/>
  <c r="V21" i="9"/>
  <c r="W21" i="9"/>
  <c r="X21" i="9"/>
  <c r="Y21" i="9"/>
  <c r="Z21" i="9"/>
  <c r="L22" i="9"/>
  <c r="R22" i="9"/>
  <c r="S22" i="9"/>
  <c r="T22" i="9"/>
  <c r="U22" i="9"/>
  <c r="V22" i="9"/>
  <c r="W22" i="9"/>
  <c r="X22" i="9"/>
  <c r="Y22" i="9"/>
  <c r="Z22" i="9"/>
  <c r="L23" i="9"/>
  <c r="R23" i="9"/>
  <c r="S23" i="9"/>
  <c r="T23" i="9"/>
  <c r="U23" i="9"/>
  <c r="V23" i="9"/>
  <c r="W23" i="9"/>
  <c r="X23" i="9"/>
  <c r="Y23" i="9"/>
  <c r="Z23" i="9"/>
  <c r="L24" i="9"/>
  <c r="R24" i="9"/>
  <c r="S24" i="9"/>
  <c r="T24" i="9"/>
  <c r="U24" i="9"/>
  <c r="V24" i="9"/>
  <c r="W24" i="9"/>
  <c r="X24" i="9"/>
  <c r="Y24" i="9"/>
  <c r="Z24" i="9"/>
  <c r="L25" i="9"/>
  <c r="R25" i="9"/>
  <c r="S25" i="9"/>
  <c r="T25" i="9"/>
  <c r="U25" i="9"/>
  <c r="V25" i="9"/>
  <c r="W25" i="9"/>
  <c r="X25" i="9"/>
  <c r="Y25" i="9"/>
  <c r="Z25" i="9"/>
  <c r="L26" i="9"/>
  <c r="R26" i="9"/>
  <c r="S26" i="9"/>
  <c r="T26" i="9"/>
  <c r="U26" i="9"/>
  <c r="V26" i="9"/>
  <c r="W26" i="9"/>
  <c r="X26" i="9"/>
  <c r="Y26" i="9"/>
  <c r="Z26" i="9"/>
  <c r="L27" i="9"/>
  <c r="R27" i="9"/>
  <c r="S27" i="9"/>
  <c r="T27" i="9"/>
  <c r="U27" i="9"/>
  <c r="V27" i="9"/>
  <c r="W27" i="9"/>
  <c r="X27" i="9"/>
  <c r="Y27" i="9"/>
  <c r="Z27" i="9"/>
  <c r="L28" i="9"/>
  <c r="R28" i="9"/>
  <c r="S28" i="9"/>
  <c r="T28" i="9"/>
  <c r="U28" i="9"/>
  <c r="V28" i="9"/>
  <c r="W28" i="9"/>
  <c r="X28" i="9"/>
  <c r="Y28" i="9"/>
  <c r="Z28" i="9"/>
  <c r="L29" i="9"/>
  <c r="R29" i="9"/>
  <c r="S29" i="9"/>
  <c r="T29" i="9"/>
  <c r="U29" i="9"/>
  <c r="V29" i="9"/>
  <c r="W29" i="9"/>
  <c r="X29" i="9"/>
  <c r="Y29" i="9"/>
  <c r="Z29" i="9"/>
  <c r="L30" i="9"/>
  <c r="R30" i="9"/>
  <c r="S30" i="9"/>
  <c r="T30" i="9"/>
  <c r="U30" i="9"/>
  <c r="V30" i="9"/>
  <c r="W30" i="9"/>
  <c r="X30" i="9"/>
  <c r="Y30" i="9"/>
  <c r="Z30" i="9"/>
  <c r="L31" i="9"/>
  <c r="R31" i="9"/>
  <c r="S31" i="9"/>
  <c r="T31" i="9"/>
  <c r="U31" i="9"/>
  <c r="V31" i="9"/>
  <c r="W31" i="9"/>
  <c r="X31" i="9"/>
  <c r="Y31" i="9"/>
  <c r="Z31" i="9"/>
  <c r="L32" i="9"/>
  <c r="R32" i="9"/>
  <c r="S32" i="9"/>
  <c r="T32" i="9"/>
  <c r="U32" i="9"/>
  <c r="V32" i="9"/>
  <c r="W32" i="9"/>
  <c r="X32" i="9"/>
  <c r="Y32" i="9"/>
  <c r="Z32" i="9"/>
  <c r="L33" i="9"/>
  <c r="R33" i="9"/>
  <c r="S33" i="9"/>
  <c r="T33" i="9"/>
  <c r="U33" i="9"/>
  <c r="V33" i="9"/>
  <c r="W33" i="9"/>
  <c r="X33" i="9"/>
  <c r="Y33" i="9"/>
  <c r="Z33" i="9"/>
  <c r="L34" i="9"/>
  <c r="R34" i="9"/>
  <c r="S34" i="9"/>
  <c r="T34" i="9"/>
  <c r="U34" i="9"/>
  <c r="V34" i="9"/>
  <c r="W34" i="9"/>
  <c r="X34" i="9"/>
  <c r="Y34" i="9"/>
  <c r="Z34" i="9"/>
  <c r="L35" i="9"/>
  <c r="R35" i="9"/>
  <c r="S35" i="9"/>
  <c r="T35" i="9"/>
  <c r="U35" i="9"/>
  <c r="V35" i="9"/>
  <c r="W35" i="9"/>
  <c r="X35" i="9"/>
  <c r="Y35" i="9"/>
  <c r="Z35" i="9"/>
  <c r="L36" i="9"/>
  <c r="R36" i="9"/>
  <c r="S36" i="9"/>
  <c r="T36" i="9"/>
  <c r="U36" i="9"/>
  <c r="V36" i="9"/>
  <c r="W36" i="9"/>
  <c r="X36" i="9"/>
  <c r="Y36" i="9"/>
  <c r="Z36" i="9"/>
  <c r="L37" i="9"/>
  <c r="R37" i="9"/>
  <c r="S37" i="9"/>
  <c r="T37" i="9"/>
  <c r="U37" i="9"/>
  <c r="V37" i="9"/>
  <c r="W37" i="9"/>
  <c r="X37" i="9"/>
  <c r="Y37" i="9"/>
  <c r="Z37" i="9"/>
  <c r="L38" i="9"/>
  <c r="R38" i="9"/>
  <c r="S38" i="9"/>
  <c r="T38" i="9"/>
  <c r="U38" i="9"/>
  <c r="V38" i="9"/>
  <c r="W38" i="9"/>
  <c r="X38" i="9"/>
  <c r="Y38" i="9"/>
  <c r="Z38" i="9"/>
  <c r="L39" i="9"/>
  <c r="R39" i="9"/>
  <c r="S39" i="9"/>
  <c r="T39" i="9"/>
  <c r="U39" i="9"/>
  <c r="V39" i="9"/>
  <c r="W39" i="9"/>
  <c r="X39" i="9"/>
  <c r="Y39" i="9"/>
  <c r="Z39" i="9"/>
  <c r="L40" i="9"/>
  <c r="R40" i="9"/>
  <c r="S40" i="9"/>
  <c r="T40" i="9"/>
  <c r="U40" i="9"/>
  <c r="V40" i="9"/>
  <c r="W40" i="9"/>
  <c r="X40" i="9"/>
  <c r="Y40" i="9"/>
  <c r="Z40" i="9"/>
  <c r="L41" i="9"/>
  <c r="R41" i="9"/>
  <c r="S41" i="9"/>
  <c r="T41" i="9"/>
  <c r="U41" i="9"/>
  <c r="V41" i="9"/>
  <c r="W41" i="9"/>
  <c r="X41" i="9"/>
  <c r="Y41" i="9"/>
  <c r="Z41" i="9"/>
  <c r="L42" i="9"/>
  <c r="R42" i="9"/>
  <c r="S42" i="9"/>
  <c r="T42" i="9"/>
  <c r="U42" i="9"/>
  <c r="V42" i="9"/>
  <c r="W42" i="9"/>
  <c r="X42" i="9"/>
  <c r="Y42" i="9"/>
  <c r="Z42" i="9"/>
  <c r="L43" i="9"/>
  <c r="R43" i="9"/>
  <c r="S43" i="9"/>
  <c r="T43" i="9"/>
  <c r="U43" i="9"/>
  <c r="V43" i="9"/>
  <c r="W43" i="9"/>
  <c r="X43" i="9"/>
  <c r="Y43" i="9"/>
  <c r="Z43" i="9"/>
  <c r="L44" i="9"/>
  <c r="R44" i="9"/>
  <c r="S44" i="9"/>
  <c r="T44" i="9"/>
  <c r="U44" i="9"/>
  <c r="V44" i="9"/>
  <c r="W44" i="9"/>
  <c r="X44" i="9"/>
  <c r="Y44" i="9"/>
  <c r="Z44" i="9"/>
  <c r="L45" i="9"/>
  <c r="R45" i="9"/>
  <c r="S45" i="9"/>
  <c r="T45" i="9"/>
  <c r="U45" i="9"/>
  <c r="V45" i="9"/>
  <c r="W45" i="9"/>
  <c r="X45" i="9"/>
  <c r="Y45" i="9"/>
  <c r="Z45" i="9"/>
  <c r="L46" i="9"/>
  <c r="R46" i="9"/>
  <c r="S46" i="9"/>
  <c r="T46" i="9"/>
  <c r="U46" i="9"/>
  <c r="V46" i="9"/>
  <c r="W46" i="9"/>
  <c r="X46" i="9"/>
  <c r="Y46" i="9"/>
  <c r="Z46" i="9"/>
  <c r="L47" i="9"/>
  <c r="R47" i="9"/>
  <c r="S47" i="9"/>
  <c r="T47" i="9"/>
  <c r="U47" i="9"/>
  <c r="V47" i="9"/>
  <c r="W47" i="9"/>
  <c r="X47" i="9"/>
  <c r="Y47" i="9"/>
  <c r="Z47" i="9"/>
  <c r="L48" i="9"/>
  <c r="R48" i="9"/>
  <c r="S48" i="9"/>
  <c r="T48" i="9"/>
  <c r="U48" i="9"/>
  <c r="V48" i="9"/>
  <c r="W48" i="9"/>
  <c r="X48" i="9"/>
  <c r="Y48" i="9"/>
  <c r="Z48" i="9"/>
  <c r="L49" i="9"/>
  <c r="R49" i="9"/>
  <c r="S49" i="9"/>
  <c r="T49" i="9"/>
  <c r="U49" i="9"/>
  <c r="V49" i="9"/>
  <c r="W49" i="9"/>
  <c r="X49" i="9"/>
  <c r="Y49" i="9"/>
  <c r="Z49" i="9"/>
  <c r="L50" i="9"/>
  <c r="R50" i="9"/>
  <c r="S50" i="9"/>
  <c r="T50" i="9"/>
  <c r="U50" i="9"/>
  <c r="V50" i="9"/>
  <c r="W50" i="9"/>
  <c r="X50" i="9"/>
  <c r="Y50" i="9"/>
  <c r="Z50" i="9"/>
  <c r="L51" i="9"/>
  <c r="R51" i="9"/>
  <c r="S51" i="9"/>
  <c r="T51" i="9"/>
  <c r="U51" i="9"/>
  <c r="V51" i="9"/>
  <c r="W51" i="9"/>
  <c r="X51" i="9"/>
  <c r="Y51" i="9"/>
  <c r="Z51" i="9"/>
  <c r="L52" i="9"/>
  <c r="R52" i="9"/>
  <c r="S52" i="9"/>
  <c r="T52" i="9"/>
  <c r="U52" i="9"/>
  <c r="V52" i="9"/>
  <c r="W52" i="9"/>
  <c r="X52" i="9"/>
  <c r="Y52" i="9"/>
  <c r="Z52" i="9"/>
  <c r="L53" i="9"/>
  <c r="R53" i="9"/>
  <c r="S53" i="9"/>
  <c r="T53" i="9"/>
  <c r="U53" i="9"/>
  <c r="V53" i="9"/>
  <c r="W53" i="9"/>
  <c r="X53" i="9"/>
  <c r="Y53" i="9"/>
  <c r="Z53" i="9"/>
  <c r="L54" i="9"/>
  <c r="R54" i="9"/>
  <c r="S54" i="9"/>
  <c r="T54" i="9"/>
  <c r="U54" i="9"/>
  <c r="V54" i="9"/>
  <c r="W54" i="9"/>
  <c r="X54" i="9"/>
  <c r="Y54" i="9"/>
  <c r="Z54" i="9"/>
  <c r="L55" i="9"/>
  <c r="R55" i="9"/>
  <c r="S55" i="9"/>
  <c r="T55" i="9"/>
  <c r="U55" i="9"/>
  <c r="V55" i="9"/>
  <c r="W55" i="9"/>
  <c r="X55" i="9"/>
  <c r="Y55" i="9"/>
  <c r="Z55" i="9"/>
  <c r="L56" i="9"/>
  <c r="R56" i="9"/>
  <c r="S56" i="9"/>
  <c r="T56" i="9"/>
  <c r="U56" i="9"/>
  <c r="V56" i="9"/>
  <c r="W56" i="9"/>
  <c r="X56" i="9"/>
  <c r="Y56" i="9"/>
  <c r="Z56" i="9"/>
  <c r="L57" i="9"/>
  <c r="R57" i="9"/>
  <c r="S57" i="9"/>
  <c r="T57" i="9"/>
  <c r="U57" i="9"/>
  <c r="V57" i="9"/>
  <c r="W57" i="9"/>
  <c r="X57" i="9"/>
  <c r="Y57" i="9"/>
  <c r="Z57" i="9"/>
  <c r="L58" i="9"/>
  <c r="R58" i="9"/>
  <c r="S58" i="9"/>
  <c r="T58" i="9"/>
  <c r="U58" i="9"/>
  <c r="V58" i="9"/>
  <c r="W58" i="9"/>
  <c r="X58" i="9"/>
  <c r="Y58" i="9"/>
  <c r="Z58" i="9"/>
  <c r="L59" i="9"/>
  <c r="R59" i="9"/>
  <c r="S59" i="9"/>
  <c r="T59" i="9"/>
  <c r="U59" i="9"/>
  <c r="V59" i="9"/>
  <c r="W59" i="9"/>
  <c r="X59" i="9"/>
  <c r="Y59" i="9"/>
  <c r="Z59" i="9"/>
  <c r="L60" i="9"/>
  <c r="R60" i="9"/>
  <c r="S60" i="9"/>
  <c r="T60" i="9"/>
  <c r="U60" i="9"/>
  <c r="V60" i="9"/>
  <c r="W60" i="9"/>
  <c r="X60" i="9"/>
  <c r="Y60" i="9"/>
  <c r="Z60" i="9"/>
  <c r="L61" i="9"/>
  <c r="R61" i="9"/>
  <c r="S61" i="9"/>
  <c r="T61" i="9"/>
  <c r="U61" i="9"/>
  <c r="V61" i="9"/>
  <c r="W61" i="9"/>
  <c r="X61" i="9"/>
  <c r="Y61" i="9"/>
  <c r="Z61" i="9"/>
  <c r="L62" i="9"/>
  <c r="R62" i="9"/>
  <c r="S62" i="9"/>
  <c r="T62" i="9"/>
  <c r="U62" i="9"/>
  <c r="V62" i="9"/>
  <c r="W62" i="9"/>
  <c r="X62" i="9"/>
  <c r="Y62" i="9"/>
  <c r="Z62" i="9"/>
  <c r="L63" i="9"/>
  <c r="R63" i="9"/>
  <c r="S63" i="9"/>
  <c r="T63" i="9"/>
  <c r="U63" i="9"/>
  <c r="V63" i="9"/>
  <c r="W63" i="9"/>
  <c r="X63" i="9"/>
  <c r="Y63" i="9"/>
  <c r="Z63" i="9"/>
  <c r="L64" i="9"/>
  <c r="R64" i="9"/>
  <c r="S64" i="9"/>
  <c r="T64" i="9"/>
  <c r="U64" i="9"/>
  <c r="V64" i="9"/>
  <c r="W64" i="9"/>
  <c r="X64" i="9"/>
  <c r="Y64" i="9"/>
  <c r="Z64" i="9"/>
  <c r="L65" i="9"/>
  <c r="R65" i="9"/>
  <c r="S65" i="9"/>
  <c r="T65" i="9"/>
  <c r="U65" i="9"/>
  <c r="V65" i="9"/>
  <c r="W65" i="9"/>
  <c r="X65" i="9"/>
  <c r="Y65" i="9"/>
  <c r="Z65" i="9"/>
  <c r="L66" i="9"/>
  <c r="R66" i="9"/>
  <c r="S66" i="9"/>
  <c r="T66" i="9"/>
  <c r="U66" i="9"/>
  <c r="V66" i="9"/>
  <c r="W66" i="9"/>
  <c r="X66" i="9"/>
  <c r="Y66" i="9"/>
  <c r="Z66" i="9"/>
  <c r="L67" i="9"/>
  <c r="R67" i="9"/>
  <c r="S67" i="9"/>
  <c r="T67" i="9"/>
  <c r="U67" i="9"/>
  <c r="V67" i="9"/>
  <c r="W67" i="9"/>
  <c r="X67" i="9"/>
  <c r="Y67" i="9"/>
  <c r="Z67" i="9"/>
  <c r="L68" i="9"/>
  <c r="R68" i="9"/>
  <c r="S68" i="9"/>
  <c r="T68" i="9"/>
  <c r="U68" i="9"/>
  <c r="V68" i="9"/>
  <c r="W68" i="9"/>
  <c r="X68" i="9"/>
  <c r="Y68" i="9"/>
  <c r="Z68" i="9"/>
  <c r="L69" i="9"/>
  <c r="R69" i="9"/>
  <c r="S69" i="9"/>
  <c r="T69" i="9"/>
  <c r="U69" i="9"/>
  <c r="V69" i="9"/>
  <c r="W69" i="9"/>
  <c r="X69" i="9"/>
  <c r="Y69" i="9"/>
  <c r="Z69" i="9"/>
  <c r="L70" i="9"/>
  <c r="R70" i="9"/>
  <c r="S70" i="9"/>
  <c r="T70" i="9"/>
  <c r="U70" i="9"/>
  <c r="V70" i="9"/>
  <c r="W70" i="9"/>
  <c r="X70" i="9"/>
  <c r="Y70" i="9"/>
  <c r="Z70" i="9"/>
  <c r="L71" i="9"/>
  <c r="R71" i="9"/>
  <c r="S71" i="9"/>
  <c r="T71" i="9"/>
  <c r="U71" i="9"/>
  <c r="V71" i="9"/>
  <c r="W71" i="9"/>
  <c r="X71" i="9"/>
  <c r="Y71" i="9"/>
  <c r="Z71" i="9"/>
  <c r="L72" i="9"/>
  <c r="R72" i="9"/>
  <c r="S72" i="9"/>
  <c r="T72" i="9"/>
  <c r="U72" i="9"/>
  <c r="V72" i="9"/>
  <c r="W72" i="9"/>
  <c r="X72" i="9"/>
  <c r="Y72" i="9"/>
  <c r="Z72" i="9"/>
  <c r="L73" i="9"/>
  <c r="R73" i="9"/>
  <c r="S73" i="9"/>
  <c r="T73" i="9"/>
  <c r="U73" i="9"/>
  <c r="V73" i="9"/>
  <c r="W73" i="9"/>
  <c r="X73" i="9"/>
  <c r="Y73" i="9"/>
  <c r="Z73" i="9"/>
  <c r="L74" i="9"/>
  <c r="R74" i="9"/>
  <c r="S74" i="9"/>
  <c r="T74" i="9"/>
  <c r="U74" i="9"/>
  <c r="V74" i="9"/>
  <c r="W74" i="9"/>
  <c r="X74" i="9"/>
  <c r="Y74" i="9"/>
  <c r="Z74" i="9"/>
  <c r="L75" i="9"/>
  <c r="R75" i="9"/>
  <c r="S75" i="9"/>
  <c r="T75" i="9"/>
  <c r="U75" i="9"/>
  <c r="V75" i="9"/>
  <c r="W75" i="9"/>
  <c r="X75" i="9"/>
  <c r="Y75" i="9"/>
  <c r="Z75" i="9"/>
  <c r="L76" i="9"/>
  <c r="R76" i="9"/>
  <c r="S76" i="9"/>
  <c r="T76" i="9"/>
  <c r="U76" i="9"/>
  <c r="V76" i="9"/>
  <c r="W76" i="9"/>
  <c r="X76" i="9"/>
  <c r="Y76" i="9"/>
  <c r="Z76" i="9"/>
  <c r="L77" i="9"/>
  <c r="R77" i="9"/>
  <c r="S77" i="9"/>
  <c r="T77" i="9"/>
  <c r="U77" i="9"/>
  <c r="V77" i="9"/>
  <c r="W77" i="9"/>
  <c r="X77" i="9"/>
  <c r="Y77" i="9"/>
  <c r="Z77" i="9"/>
  <c r="L78" i="9"/>
  <c r="R78" i="9"/>
  <c r="S78" i="9"/>
  <c r="T78" i="9"/>
  <c r="U78" i="9"/>
  <c r="V78" i="9"/>
  <c r="W78" i="9"/>
  <c r="X78" i="9"/>
  <c r="Y78" i="9"/>
  <c r="Z78" i="9"/>
  <c r="L79" i="9"/>
  <c r="R79" i="9"/>
  <c r="S79" i="9"/>
  <c r="T79" i="9"/>
  <c r="U79" i="9"/>
  <c r="V79" i="9"/>
  <c r="W79" i="9"/>
  <c r="X79" i="9"/>
  <c r="Y79" i="9"/>
  <c r="Z79" i="9"/>
  <c r="L80" i="9"/>
  <c r="R80" i="9"/>
  <c r="S80" i="9"/>
  <c r="T80" i="9"/>
  <c r="U80" i="9"/>
  <c r="V80" i="9"/>
  <c r="W80" i="9"/>
  <c r="X80" i="9"/>
  <c r="Y80" i="9"/>
  <c r="Z80" i="9"/>
  <c r="L81" i="9"/>
  <c r="R81" i="9"/>
  <c r="S81" i="9"/>
  <c r="T81" i="9"/>
  <c r="U81" i="9"/>
  <c r="V81" i="9"/>
  <c r="W81" i="9"/>
  <c r="X81" i="9"/>
  <c r="Y81" i="9"/>
  <c r="Z81" i="9"/>
  <c r="L82" i="9"/>
  <c r="R82" i="9"/>
  <c r="S82" i="9"/>
  <c r="T82" i="9"/>
  <c r="U82" i="9"/>
  <c r="V82" i="9"/>
  <c r="W82" i="9"/>
  <c r="X82" i="9"/>
  <c r="Y82" i="9"/>
  <c r="Z82" i="9"/>
  <c r="L83" i="9"/>
  <c r="R83" i="9"/>
  <c r="S83" i="9"/>
  <c r="T83" i="9"/>
  <c r="U83" i="9"/>
  <c r="V83" i="9"/>
  <c r="W83" i="9"/>
  <c r="X83" i="9"/>
  <c r="Y83" i="9"/>
  <c r="Z83" i="9"/>
  <c r="L84" i="9"/>
  <c r="R84" i="9"/>
  <c r="S84" i="9"/>
  <c r="T84" i="9"/>
  <c r="U84" i="9"/>
  <c r="V84" i="9"/>
  <c r="W84" i="9"/>
  <c r="X84" i="9"/>
  <c r="Y84" i="9"/>
  <c r="Z84" i="9"/>
  <c r="L85" i="9"/>
  <c r="R85" i="9"/>
  <c r="S85" i="9"/>
  <c r="T85" i="9"/>
  <c r="U85" i="9"/>
  <c r="V85" i="9"/>
  <c r="W85" i="9"/>
  <c r="X85" i="9"/>
  <c r="Y85" i="9"/>
  <c r="Z85" i="9"/>
  <c r="L86" i="9"/>
  <c r="R86" i="9"/>
  <c r="S86" i="9"/>
  <c r="T86" i="9"/>
  <c r="U86" i="9"/>
  <c r="V86" i="9"/>
  <c r="W86" i="9"/>
  <c r="X86" i="9"/>
  <c r="Y86" i="9"/>
  <c r="Z86" i="9"/>
  <c r="L87" i="9"/>
  <c r="R87" i="9"/>
  <c r="S87" i="9"/>
  <c r="T87" i="9"/>
  <c r="U87" i="9"/>
  <c r="V87" i="9"/>
  <c r="W87" i="9"/>
  <c r="X87" i="9"/>
  <c r="Y87" i="9"/>
  <c r="Z87" i="9"/>
  <c r="L88" i="9"/>
  <c r="R88" i="9"/>
  <c r="S88" i="9"/>
  <c r="T88" i="9"/>
  <c r="U88" i="9"/>
  <c r="V88" i="9"/>
  <c r="W88" i="9"/>
  <c r="X88" i="9"/>
  <c r="Y88" i="9"/>
  <c r="Z88" i="9"/>
  <c r="L89" i="9"/>
  <c r="R89" i="9"/>
  <c r="S89" i="9"/>
  <c r="T89" i="9"/>
  <c r="U89" i="9"/>
  <c r="V89" i="9"/>
  <c r="W89" i="9"/>
  <c r="X89" i="9"/>
  <c r="Y89" i="9"/>
  <c r="Z89" i="9"/>
  <c r="L90" i="9"/>
  <c r="R90" i="9"/>
  <c r="S90" i="9"/>
  <c r="T90" i="9"/>
  <c r="U90" i="9"/>
  <c r="V90" i="9"/>
  <c r="W90" i="9"/>
  <c r="X90" i="9"/>
  <c r="Y90" i="9"/>
  <c r="Z90" i="9"/>
  <c r="L91" i="9"/>
  <c r="R91" i="9"/>
  <c r="S91" i="9"/>
  <c r="T91" i="9"/>
  <c r="U91" i="9"/>
  <c r="V91" i="9"/>
  <c r="W91" i="9"/>
  <c r="X91" i="9"/>
  <c r="Y91" i="9"/>
  <c r="Z91" i="9"/>
  <c r="L92" i="9"/>
  <c r="R92" i="9"/>
  <c r="S92" i="9"/>
  <c r="T92" i="9"/>
  <c r="U92" i="9"/>
  <c r="V92" i="9"/>
  <c r="W92" i="9"/>
  <c r="X92" i="9"/>
  <c r="Y92" i="9"/>
  <c r="Z92" i="9"/>
  <c r="L93" i="9"/>
  <c r="R93" i="9"/>
  <c r="S93" i="9"/>
  <c r="T93" i="9"/>
  <c r="U93" i="9"/>
  <c r="V93" i="9"/>
  <c r="W93" i="9"/>
  <c r="X93" i="9"/>
  <c r="Y93" i="9"/>
  <c r="Z93" i="9"/>
  <c r="L94" i="9"/>
  <c r="R94" i="9"/>
  <c r="S94" i="9"/>
  <c r="T94" i="9"/>
  <c r="U94" i="9"/>
  <c r="V94" i="9"/>
  <c r="W94" i="9"/>
  <c r="X94" i="9"/>
  <c r="Y94" i="9"/>
  <c r="Z94" i="9"/>
  <c r="L95" i="9"/>
  <c r="R95" i="9"/>
  <c r="S95" i="9"/>
  <c r="T95" i="9"/>
  <c r="U95" i="9"/>
  <c r="V95" i="9"/>
  <c r="W95" i="9"/>
  <c r="X95" i="9"/>
  <c r="Y95" i="9"/>
  <c r="Z95" i="9"/>
  <c r="L96" i="9"/>
  <c r="R96" i="9"/>
  <c r="S96" i="9"/>
  <c r="T96" i="9"/>
  <c r="U96" i="9"/>
  <c r="V96" i="9"/>
  <c r="W96" i="9"/>
  <c r="X96" i="9"/>
  <c r="Y96" i="9"/>
  <c r="Z96" i="9"/>
  <c r="L97" i="9"/>
  <c r="R97" i="9"/>
  <c r="S97" i="9"/>
  <c r="T97" i="9"/>
  <c r="U97" i="9"/>
  <c r="V97" i="9"/>
  <c r="W97" i="9"/>
  <c r="X97" i="9"/>
  <c r="Y97" i="9"/>
  <c r="Z97" i="9"/>
  <c r="L98" i="9"/>
  <c r="R98" i="9"/>
  <c r="S98" i="9"/>
  <c r="T98" i="9"/>
  <c r="U98" i="9"/>
  <c r="V98" i="9"/>
  <c r="W98" i="9"/>
  <c r="X98" i="9"/>
  <c r="Y98" i="9"/>
  <c r="Z98" i="9"/>
  <c r="L99" i="9"/>
  <c r="R99" i="9"/>
  <c r="S99" i="9"/>
  <c r="T99" i="9"/>
  <c r="U99" i="9"/>
  <c r="V99" i="9"/>
  <c r="W99" i="9"/>
  <c r="X99" i="9"/>
  <c r="Y99" i="9"/>
  <c r="Z99" i="9"/>
  <c r="L100" i="9"/>
  <c r="R100" i="9"/>
  <c r="S100" i="9"/>
  <c r="T100" i="9"/>
  <c r="U100" i="9"/>
  <c r="V100" i="9"/>
  <c r="W100" i="9"/>
  <c r="X100" i="9"/>
  <c r="Y100" i="9"/>
  <c r="Z100" i="9"/>
  <c r="L101" i="9"/>
  <c r="R101" i="9"/>
  <c r="S101" i="9"/>
  <c r="T101" i="9"/>
  <c r="U101" i="9"/>
  <c r="V101" i="9"/>
  <c r="W101" i="9"/>
  <c r="X101" i="9"/>
  <c r="Y101" i="9"/>
  <c r="Z101" i="9"/>
  <c r="L102" i="9"/>
  <c r="R102" i="9"/>
  <c r="S102" i="9"/>
  <c r="T102" i="9"/>
  <c r="U102" i="9"/>
  <c r="V102" i="9"/>
  <c r="W102" i="9"/>
  <c r="X102" i="9"/>
  <c r="Y102" i="9"/>
  <c r="Z102" i="9"/>
  <c r="L103" i="9"/>
  <c r="R103" i="9"/>
  <c r="S103" i="9"/>
  <c r="T103" i="9"/>
  <c r="U103" i="9"/>
  <c r="V103" i="9"/>
  <c r="W103" i="9"/>
  <c r="X103" i="9"/>
  <c r="Y103" i="9"/>
  <c r="Z103" i="9"/>
  <c r="L104" i="9"/>
  <c r="R104" i="9"/>
  <c r="S104" i="9"/>
  <c r="T104" i="9"/>
  <c r="U104" i="9"/>
  <c r="V104" i="9"/>
  <c r="W104" i="9"/>
  <c r="X104" i="9"/>
  <c r="Y104" i="9"/>
  <c r="Z104" i="9"/>
  <c r="L105" i="9"/>
  <c r="R105" i="9"/>
  <c r="S105" i="9"/>
  <c r="T105" i="9"/>
  <c r="U105" i="9"/>
  <c r="V105" i="9"/>
  <c r="W105" i="9"/>
  <c r="X105" i="9"/>
  <c r="Y105" i="9"/>
  <c r="Z105" i="9"/>
  <c r="L106" i="9"/>
  <c r="R106" i="9"/>
  <c r="S106" i="9"/>
  <c r="T106" i="9"/>
  <c r="U106" i="9"/>
  <c r="V106" i="9"/>
  <c r="W106" i="9"/>
  <c r="X106" i="9"/>
  <c r="Y106" i="9"/>
  <c r="Z106" i="9"/>
  <c r="L107" i="9"/>
  <c r="R107" i="9"/>
  <c r="S107" i="9"/>
  <c r="T107" i="9"/>
  <c r="U107" i="9"/>
  <c r="V107" i="9"/>
  <c r="W107" i="9"/>
  <c r="X107" i="9"/>
  <c r="Y107" i="9"/>
  <c r="Z107" i="9"/>
  <c r="L108" i="9"/>
  <c r="R108" i="9"/>
  <c r="S108" i="9"/>
  <c r="T108" i="9"/>
  <c r="U108" i="9"/>
  <c r="V108" i="9"/>
  <c r="W108" i="9"/>
  <c r="X108" i="9"/>
  <c r="Y108" i="9"/>
  <c r="Z108" i="9"/>
  <c r="L109" i="9"/>
  <c r="R109" i="9"/>
  <c r="S109" i="9"/>
  <c r="T109" i="9"/>
  <c r="U109" i="9"/>
  <c r="V109" i="9"/>
  <c r="W109" i="9"/>
  <c r="X109" i="9"/>
  <c r="Y109" i="9"/>
  <c r="Z109" i="9"/>
  <c r="L110" i="9"/>
  <c r="R110" i="9"/>
  <c r="S110" i="9"/>
  <c r="T110" i="9"/>
  <c r="U110" i="9"/>
  <c r="V110" i="9"/>
  <c r="W110" i="9"/>
  <c r="X110" i="9"/>
  <c r="Y110" i="9"/>
  <c r="Z110" i="9"/>
  <c r="L111" i="9"/>
  <c r="R111" i="9"/>
  <c r="S111" i="9"/>
  <c r="T111" i="9"/>
  <c r="U111" i="9"/>
  <c r="V111" i="9"/>
  <c r="W111" i="9"/>
  <c r="X111" i="9"/>
  <c r="Y111" i="9"/>
  <c r="Z111" i="9"/>
  <c r="L112" i="9"/>
  <c r="R112" i="9"/>
  <c r="S112" i="9"/>
  <c r="T112" i="9"/>
  <c r="U112" i="9"/>
  <c r="V112" i="9"/>
  <c r="W112" i="9"/>
  <c r="X112" i="9"/>
  <c r="Y112" i="9"/>
  <c r="Z112" i="9"/>
  <c r="L113" i="9"/>
  <c r="R113" i="9"/>
  <c r="S113" i="9"/>
  <c r="T113" i="9"/>
  <c r="U113" i="9"/>
  <c r="V113" i="9"/>
  <c r="W113" i="9"/>
  <c r="X113" i="9"/>
  <c r="Y113" i="9"/>
  <c r="Z113" i="9"/>
  <c r="L114" i="9"/>
  <c r="R114" i="9"/>
  <c r="S114" i="9"/>
  <c r="T114" i="9"/>
  <c r="U114" i="9"/>
  <c r="V114" i="9"/>
  <c r="W114" i="9"/>
  <c r="X114" i="9"/>
  <c r="Y114" i="9"/>
  <c r="Z114" i="9"/>
  <c r="L115" i="9"/>
  <c r="R115" i="9"/>
  <c r="S115" i="9"/>
  <c r="T115" i="9"/>
  <c r="U115" i="9"/>
  <c r="V115" i="9"/>
  <c r="W115" i="9"/>
  <c r="X115" i="9"/>
  <c r="Y115" i="9"/>
  <c r="Z115" i="9"/>
  <c r="L116" i="9"/>
  <c r="R116" i="9"/>
  <c r="S116" i="9"/>
  <c r="T116" i="9"/>
  <c r="U116" i="9"/>
  <c r="V116" i="9"/>
  <c r="W116" i="9"/>
  <c r="X116" i="9"/>
  <c r="Y116" i="9"/>
  <c r="Z116" i="9"/>
  <c r="L117" i="9"/>
  <c r="R117" i="9"/>
  <c r="S117" i="9"/>
  <c r="T117" i="9"/>
  <c r="U117" i="9"/>
  <c r="V117" i="9"/>
  <c r="W117" i="9"/>
  <c r="X117" i="9"/>
  <c r="Y117" i="9"/>
  <c r="Z117" i="9"/>
  <c r="L118" i="9"/>
  <c r="R118" i="9"/>
  <c r="S118" i="9"/>
  <c r="T118" i="9"/>
  <c r="U118" i="9"/>
  <c r="V118" i="9"/>
  <c r="W118" i="9"/>
  <c r="X118" i="9"/>
  <c r="Y118" i="9"/>
  <c r="Z118" i="9"/>
  <c r="L119" i="9"/>
  <c r="R119" i="9"/>
  <c r="S119" i="9"/>
  <c r="T119" i="9"/>
  <c r="U119" i="9"/>
  <c r="V119" i="9"/>
  <c r="W119" i="9"/>
  <c r="X119" i="9"/>
  <c r="Y119" i="9"/>
  <c r="Z119" i="9"/>
  <c r="L120" i="9"/>
  <c r="R120" i="9"/>
  <c r="S120" i="9"/>
  <c r="T120" i="9"/>
  <c r="U120" i="9"/>
  <c r="V120" i="9"/>
  <c r="W120" i="9"/>
  <c r="X120" i="9"/>
  <c r="Y120" i="9"/>
  <c r="Z120" i="9"/>
  <c r="L121" i="9"/>
  <c r="R121" i="9"/>
  <c r="S121" i="9"/>
  <c r="T121" i="9"/>
  <c r="U121" i="9"/>
  <c r="V121" i="9"/>
  <c r="W121" i="9"/>
  <c r="X121" i="9"/>
  <c r="Y121" i="9"/>
  <c r="Z121" i="9"/>
  <c r="L122" i="9"/>
  <c r="R122" i="9"/>
  <c r="S122" i="9"/>
  <c r="T122" i="9"/>
  <c r="U122" i="9"/>
  <c r="V122" i="9"/>
  <c r="W122" i="9"/>
  <c r="X122" i="9"/>
  <c r="Y122" i="9"/>
  <c r="Z122" i="9"/>
  <c r="L123" i="9"/>
  <c r="R123" i="9"/>
  <c r="S123" i="9"/>
  <c r="T123" i="9"/>
  <c r="U123" i="9"/>
  <c r="V123" i="9"/>
  <c r="W123" i="9"/>
  <c r="X123" i="9"/>
  <c r="Y123" i="9"/>
  <c r="Z123" i="9"/>
  <c r="L124" i="9"/>
  <c r="R124" i="9"/>
  <c r="S124" i="9"/>
  <c r="T124" i="9"/>
  <c r="U124" i="9"/>
  <c r="V124" i="9"/>
  <c r="W124" i="9"/>
  <c r="X124" i="9"/>
  <c r="Y124" i="9"/>
  <c r="Z124" i="9"/>
  <c r="L125" i="9"/>
  <c r="R125" i="9"/>
  <c r="S125" i="9"/>
  <c r="T125" i="9"/>
  <c r="U125" i="9"/>
  <c r="V125" i="9"/>
  <c r="W125" i="9"/>
  <c r="X125" i="9"/>
  <c r="Y125" i="9"/>
  <c r="Z125" i="9"/>
  <c r="L126" i="9"/>
  <c r="R126" i="9"/>
  <c r="S126" i="9"/>
  <c r="T126" i="9"/>
  <c r="U126" i="9"/>
  <c r="V126" i="9"/>
  <c r="W126" i="9"/>
  <c r="X126" i="9"/>
  <c r="Y126" i="9"/>
  <c r="Z126" i="9"/>
  <c r="L127" i="9"/>
  <c r="R127" i="9"/>
  <c r="S127" i="9"/>
  <c r="T127" i="9"/>
  <c r="U127" i="9"/>
  <c r="V127" i="9"/>
  <c r="W127" i="9"/>
  <c r="X127" i="9"/>
  <c r="Y127" i="9"/>
  <c r="Z127" i="9"/>
  <c r="L128" i="9"/>
  <c r="R128" i="9"/>
  <c r="S128" i="9"/>
  <c r="T128" i="9"/>
  <c r="U128" i="9"/>
  <c r="V128" i="9"/>
  <c r="W128" i="9"/>
  <c r="X128" i="9"/>
  <c r="Y128" i="9"/>
  <c r="Z128" i="9"/>
  <c r="L129" i="9"/>
  <c r="R129" i="9"/>
  <c r="S129" i="9"/>
  <c r="T129" i="9"/>
  <c r="U129" i="9"/>
  <c r="V129" i="9"/>
  <c r="W129" i="9"/>
  <c r="X129" i="9"/>
  <c r="Y129" i="9"/>
  <c r="Z129" i="9"/>
  <c r="L130" i="9"/>
  <c r="R130" i="9"/>
  <c r="S130" i="9"/>
  <c r="T130" i="9"/>
  <c r="U130" i="9"/>
  <c r="V130" i="9"/>
  <c r="W130" i="9"/>
  <c r="X130" i="9"/>
  <c r="Y130" i="9"/>
  <c r="Z130" i="9"/>
  <c r="L131" i="9"/>
  <c r="R131" i="9"/>
  <c r="S131" i="9"/>
  <c r="T131" i="9"/>
  <c r="U131" i="9"/>
  <c r="V131" i="9"/>
  <c r="W131" i="9"/>
  <c r="X131" i="9"/>
  <c r="Y131" i="9"/>
  <c r="Z131" i="9"/>
  <c r="L132" i="9"/>
  <c r="R132" i="9"/>
  <c r="S132" i="9"/>
  <c r="T132" i="9"/>
  <c r="U132" i="9"/>
  <c r="V132" i="9"/>
  <c r="W132" i="9"/>
  <c r="X132" i="9"/>
  <c r="Y132" i="9"/>
  <c r="Z132" i="9"/>
  <c r="L133" i="9"/>
  <c r="R133" i="9"/>
  <c r="S133" i="9"/>
  <c r="T133" i="9"/>
  <c r="U133" i="9"/>
  <c r="V133" i="9"/>
  <c r="W133" i="9"/>
  <c r="X133" i="9"/>
  <c r="Y133" i="9"/>
  <c r="Z133" i="9"/>
  <c r="L134" i="9"/>
  <c r="R134" i="9"/>
  <c r="S134" i="9"/>
  <c r="T134" i="9"/>
  <c r="U134" i="9"/>
  <c r="V134" i="9"/>
  <c r="W134" i="9"/>
  <c r="X134" i="9"/>
  <c r="Y134" i="9"/>
  <c r="Z134" i="9"/>
  <c r="L135" i="9"/>
  <c r="R135" i="9"/>
  <c r="S135" i="9"/>
  <c r="T135" i="9"/>
  <c r="U135" i="9"/>
  <c r="V135" i="9"/>
  <c r="W135" i="9"/>
  <c r="X135" i="9"/>
  <c r="Y135" i="9"/>
  <c r="Z135" i="9"/>
  <c r="L136" i="9"/>
  <c r="R136" i="9"/>
  <c r="S136" i="9"/>
  <c r="T136" i="9"/>
  <c r="U136" i="9"/>
  <c r="V136" i="9"/>
  <c r="W136" i="9"/>
  <c r="X136" i="9"/>
  <c r="Y136" i="9"/>
  <c r="Z136" i="9"/>
  <c r="L137" i="9"/>
  <c r="R137" i="9"/>
  <c r="S137" i="9"/>
  <c r="T137" i="9"/>
  <c r="U137" i="9"/>
  <c r="V137" i="9"/>
  <c r="W137" i="9"/>
  <c r="X137" i="9"/>
  <c r="Y137" i="9"/>
  <c r="Z137" i="9"/>
  <c r="L138" i="9"/>
  <c r="R138" i="9"/>
  <c r="S138" i="9"/>
  <c r="T138" i="9"/>
  <c r="U138" i="9"/>
  <c r="V138" i="9"/>
  <c r="W138" i="9"/>
  <c r="X138" i="9"/>
  <c r="Y138" i="9"/>
  <c r="Z138" i="9"/>
  <c r="L139" i="9"/>
  <c r="R139" i="9"/>
  <c r="S139" i="9"/>
  <c r="T139" i="9"/>
  <c r="U139" i="9"/>
  <c r="V139" i="9"/>
  <c r="W139" i="9"/>
  <c r="X139" i="9"/>
  <c r="Y139" i="9"/>
  <c r="Z139" i="9"/>
  <c r="L140" i="9"/>
  <c r="R140" i="9"/>
  <c r="S140" i="9"/>
  <c r="T140" i="9"/>
  <c r="U140" i="9"/>
  <c r="V140" i="9"/>
  <c r="W140" i="9"/>
  <c r="X140" i="9"/>
  <c r="Y140" i="9"/>
  <c r="Z140" i="9"/>
  <c r="L141" i="9"/>
  <c r="R141" i="9"/>
  <c r="S141" i="9"/>
  <c r="T141" i="9"/>
  <c r="U141" i="9"/>
  <c r="V141" i="9"/>
  <c r="W141" i="9"/>
  <c r="X141" i="9"/>
  <c r="Y141" i="9"/>
  <c r="Z141" i="9"/>
  <c r="L142" i="9"/>
  <c r="R142" i="9"/>
  <c r="S142" i="9"/>
  <c r="T142" i="9"/>
  <c r="U142" i="9"/>
  <c r="V142" i="9"/>
  <c r="W142" i="9"/>
  <c r="X142" i="9"/>
  <c r="Y142" i="9"/>
  <c r="Z142" i="9"/>
  <c r="L143" i="9"/>
  <c r="R143" i="9"/>
  <c r="S143" i="9"/>
  <c r="T143" i="9"/>
  <c r="U143" i="9"/>
  <c r="V143" i="9"/>
  <c r="W143" i="9"/>
  <c r="X143" i="9"/>
  <c r="Y143" i="9"/>
  <c r="Z143" i="9"/>
  <c r="L144" i="9"/>
  <c r="R144" i="9"/>
  <c r="S144" i="9"/>
  <c r="T144" i="9"/>
  <c r="U144" i="9"/>
  <c r="V144" i="9"/>
  <c r="W144" i="9"/>
  <c r="X144" i="9"/>
  <c r="Y144" i="9"/>
  <c r="Z144" i="9"/>
  <c r="L145" i="9"/>
  <c r="R145" i="9"/>
  <c r="S145" i="9"/>
  <c r="T145" i="9"/>
  <c r="U145" i="9"/>
  <c r="V145" i="9"/>
  <c r="W145" i="9"/>
  <c r="X145" i="9"/>
  <c r="Y145" i="9"/>
  <c r="Z145" i="9"/>
  <c r="L146" i="9"/>
  <c r="R146" i="9"/>
  <c r="S146" i="9"/>
  <c r="T146" i="9"/>
  <c r="U146" i="9"/>
  <c r="V146" i="9"/>
  <c r="W146" i="9"/>
  <c r="X146" i="9"/>
  <c r="Y146" i="9"/>
  <c r="Z146" i="9"/>
  <c r="L147" i="9"/>
  <c r="R147" i="9"/>
  <c r="S147" i="9"/>
  <c r="T147" i="9"/>
  <c r="U147" i="9"/>
  <c r="V147" i="9"/>
  <c r="W147" i="9"/>
  <c r="X147" i="9"/>
  <c r="Y147" i="9"/>
  <c r="Z147" i="9"/>
  <c r="L148" i="9"/>
  <c r="R148" i="9"/>
  <c r="S148" i="9"/>
  <c r="T148" i="9"/>
  <c r="U148" i="9"/>
  <c r="V148" i="9"/>
  <c r="W148" i="9"/>
  <c r="X148" i="9"/>
  <c r="Y148" i="9"/>
  <c r="Z148" i="9"/>
  <c r="L149" i="9"/>
  <c r="R149" i="9"/>
  <c r="S149" i="9"/>
  <c r="T149" i="9"/>
  <c r="U149" i="9"/>
  <c r="V149" i="9"/>
  <c r="W149" i="9"/>
  <c r="X149" i="9"/>
  <c r="Y149" i="9"/>
  <c r="Z149" i="9"/>
  <c r="L150" i="9"/>
  <c r="R150" i="9"/>
  <c r="S150" i="9"/>
  <c r="T150" i="9"/>
  <c r="U150" i="9"/>
  <c r="V150" i="9"/>
  <c r="W150" i="9"/>
  <c r="X150" i="9"/>
  <c r="Y150" i="9"/>
  <c r="Z150" i="9"/>
  <c r="L151" i="9"/>
  <c r="R151" i="9"/>
  <c r="S151" i="9"/>
  <c r="T151" i="9"/>
  <c r="U151" i="9"/>
  <c r="V151" i="9"/>
  <c r="W151" i="9"/>
  <c r="X151" i="9"/>
  <c r="Y151" i="9"/>
  <c r="Z151" i="9"/>
  <c r="L152" i="9"/>
  <c r="R152" i="9"/>
  <c r="S152" i="9"/>
  <c r="T152" i="9"/>
  <c r="U152" i="9"/>
  <c r="V152" i="9"/>
  <c r="W152" i="9"/>
  <c r="X152" i="9"/>
  <c r="Y152" i="9"/>
  <c r="Z152" i="9"/>
  <c r="L153" i="9"/>
  <c r="R153" i="9"/>
  <c r="S153" i="9"/>
  <c r="T153" i="9"/>
  <c r="U153" i="9"/>
  <c r="V153" i="9"/>
  <c r="W153" i="9"/>
  <c r="X153" i="9"/>
  <c r="Y153" i="9"/>
  <c r="Z153" i="9"/>
  <c r="L154" i="9"/>
  <c r="R154" i="9"/>
  <c r="S154" i="9"/>
  <c r="T154" i="9"/>
  <c r="U154" i="9"/>
  <c r="V154" i="9"/>
  <c r="W154" i="9"/>
  <c r="X154" i="9"/>
  <c r="Y154" i="9"/>
  <c r="Z154" i="9"/>
  <c r="L155" i="9"/>
  <c r="R155" i="9"/>
  <c r="S155" i="9"/>
  <c r="T155" i="9"/>
  <c r="U155" i="9"/>
  <c r="V155" i="9"/>
  <c r="W155" i="9"/>
  <c r="X155" i="9"/>
  <c r="Y155" i="9"/>
  <c r="Z155" i="9"/>
  <c r="L156" i="9"/>
  <c r="R156" i="9"/>
  <c r="S156" i="9"/>
  <c r="T156" i="9"/>
  <c r="U156" i="9"/>
  <c r="V156" i="9"/>
  <c r="W156" i="9"/>
  <c r="X156" i="9"/>
  <c r="Y156" i="9"/>
  <c r="Z156" i="9"/>
  <c r="L157" i="9"/>
  <c r="R157" i="9"/>
  <c r="S157" i="9"/>
  <c r="T157" i="9"/>
  <c r="U157" i="9"/>
  <c r="V157" i="9"/>
  <c r="W157" i="9"/>
  <c r="X157" i="9"/>
  <c r="Y157" i="9"/>
  <c r="Z157" i="9"/>
  <c r="L158" i="9"/>
  <c r="R158" i="9"/>
  <c r="S158" i="9"/>
  <c r="T158" i="9"/>
  <c r="U158" i="9"/>
  <c r="V158" i="9"/>
  <c r="W158" i="9"/>
  <c r="X158" i="9"/>
  <c r="Y158" i="9"/>
  <c r="Z158" i="9"/>
  <c r="L159" i="9"/>
  <c r="R159" i="9"/>
  <c r="S159" i="9"/>
  <c r="T159" i="9"/>
  <c r="U159" i="9"/>
  <c r="V159" i="9"/>
  <c r="W159" i="9"/>
  <c r="X159" i="9"/>
  <c r="Y159" i="9"/>
  <c r="Z159" i="9"/>
  <c r="L160" i="9"/>
  <c r="R160" i="9"/>
  <c r="S160" i="9"/>
  <c r="T160" i="9"/>
  <c r="U160" i="9"/>
  <c r="V160" i="9"/>
  <c r="W160" i="9"/>
  <c r="X160" i="9"/>
  <c r="Y160" i="9"/>
  <c r="Z160" i="9"/>
  <c r="L161" i="9"/>
  <c r="R161" i="9"/>
  <c r="S161" i="9"/>
  <c r="T161" i="9"/>
  <c r="U161" i="9"/>
  <c r="V161" i="9"/>
  <c r="W161" i="9"/>
  <c r="X161" i="9"/>
  <c r="Y161" i="9"/>
  <c r="Z161" i="9"/>
  <c r="L162" i="9"/>
  <c r="R162" i="9"/>
  <c r="S162" i="9"/>
  <c r="T162" i="9"/>
  <c r="U162" i="9"/>
  <c r="V162" i="9"/>
  <c r="W162" i="9"/>
  <c r="X162" i="9"/>
  <c r="Y162" i="9"/>
  <c r="Z162" i="9"/>
  <c r="L163" i="9"/>
  <c r="R163" i="9"/>
  <c r="S163" i="9"/>
  <c r="T163" i="9"/>
  <c r="U163" i="9"/>
  <c r="V163" i="9"/>
  <c r="W163" i="9"/>
  <c r="X163" i="9"/>
  <c r="Y163" i="9"/>
  <c r="Z163" i="9"/>
  <c r="L164" i="9"/>
  <c r="R164" i="9"/>
  <c r="S164" i="9"/>
  <c r="T164" i="9"/>
  <c r="U164" i="9"/>
  <c r="V164" i="9"/>
  <c r="W164" i="9"/>
  <c r="X164" i="9"/>
  <c r="Y164" i="9"/>
  <c r="Z164" i="9"/>
  <c r="L165" i="9"/>
  <c r="R165" i="9"/>
  <c r="S165" i="9"/>
  <c r="T165" i="9"/>
  <c r="U165" i="9"/>
  <c r="V165" i="9"/>
  <c r="W165" i="9"/>
  <c r="X165" i="9"/>
  <c r="Y165" i="9"/>
  <c r="Z165" i="9"/>
  <c r="L166" i="9"/>
  <c r="R166" i="9"/>
  <c r="S166" i="9"/>
  <c r="T166" i="9"/>
  <c r="U166" i="9"/>
  <c r="V166" i="9"/>
  <c r="W166" i="9"/>
  <c r="X166" i="9"/>
  <c r="Y166" i="9"/>
  <c r="Z166" i="9"/>
  <c r="L167" i="9"/>
  <c r="R167" i="9"/>
  <c r="S167" i="9"/>
  <c r="T167" i="9"/>
  <c r="U167" i="9"/>
  <c r="V167" i="9"/>
  <c r="W167" i="9"/>
  <c r="X167" i="9"/>
  <c r="Y167" i="9"/>
  <c r="Z167" i="9"/>
  <c r="L168" i="9"/>
  <c r="R168" i="9"/>
  <c r="S168" i="9"/>
  <c r="T168" i="9"/>
  <c r="U168" i="9"/>
  <c r="V168" i="9"/>
  <c r="W168" i="9"/>
  <c r="X168" i="9"/>
  <c r="Y168" i="9"/>
  <c r="Z168" i="9"/>
  <c r="L169" i="9"/>
  <c r="R169" i="9"/>
  <c r="S169" i="9"/>
  <c r="T169" i="9"/>
  <c r="U169" i="9"/>
  <c r="V169" i="9"/>
  <c r="W169" i="9"/>
  <c r="X169" i="9"/>
  <c r="Y169" i="9"/>
  <c r="Z169" i="9"/>
  <c r="L170" i="9"/>
  <c r="R170" i="9"/>
  <c r="S170" i="9"/>
  <c r="T170" i="9"/>
  <c r="U170" i="9"/>
  <c r="V170" i="9"/>
  <c r="W170" i="9"/>
  <c r="X170" i="9"/>
  <c r="Y170" i="9"/>
  <c r="Z170" i="9"/>
  <c r="L171" i="9"/>
  <c r="R171" i="9"/>
  <c r="S171" i="9"/>
  <c r="T171" i="9"/>
  <c r="U171" i="9"/>
  <c r="V171" i="9"/>
  <c r="W171" i="9"/>
  <c r="X171" i="9"/>
  <c r="Y171" i="9"/>
  <c r="Z171" i="9"/>
  <c r="L172" i="9"/>
  <c r="R172" i="9"/>
  <c r="S172" i="9"/>
  <c r="T172" i="9"/>
  <c r="U172" i="9"/>
  <c r="V172" i="9"/>
  <c r="W172" i="9"/>
  <c r="X172" i="9"/>
  <c r="Y172" i="9"/>
  <c r="Z172" i="9"/>
  <c r="L173" i="9"/>
  <c r="R173" i="9"/>
  <c r="S173" i="9"/>
  <c r="T173" i="9"/>
  <c r="U173" i="9"/>
  <c r="V173" i="9"/>
  <c r="W173" i="9"/>
  <c r="X173" i="9"/>
  <c r="Y173" i="9"/>
  <c r="Z173" i="9"/>
  <c r="L174" i="9"/>
  <c r="R174" i="9"/>
  <c r="S174" i="9"/>
  <c r="T174" i="9"/>
  <c r="U174" i="9"/>
  <c r="V174" i="9"/>
  <c r="W174" i="9"/>
  <c r="X174" i="9"/>
  <c r="Y174" i="9"/>
  <c r="Z174" i="9"/>
  <c r="L175" i="9"/>
  <c r="R175" i="9"/>
  <c r="S175" i="9"/>
  <c r="T175" i="9"/>
  <c r="U175" i="9"/>
  <c r="V175" i="9"/>
  <c r="W175" i="9"/>
  <c r="X175" i="9"/>
  <c r="Y175" i="9"/>
  <c r="Z175" i="9"/>
  <c r="L176" i="9"/>
  <c r="R176" i="9"/>
  <c r="S176" i="9"/>
  <c r="T176" i="9"/>
  <c r="U176" i="9"/>
  <c r="V176" i="9"/>
  <c r="W176" i="9"/>
  <c r="X176" i="9"/>
  <c r="Y176" i="9"/>
  <c r="Z176" i="9"/>
  <c r="L177" i="9"/>
  <c r="R177" i="9"/>
  <c r="S177" i="9"/>
  <c r="T177" i="9"/>
  <c r="U177" i="9"/>
  <c r="V177" i="9"/>
  <c r="W177" i="9"/>
  <c r="X177" i="9"/>
  <c r="Y177" i="9"/>
  <c r="Z177" i="9"/>
  <c r="L178" i="9"/>
  <c r="R178" i="9"/>
  <c r="S178" i="9"/>
  <c r="T178" i="9"/>
  <c r="U178" i="9"/>
  <c r="V178" i="9"/>
  <c r="W178" i="9"/>
  <c r="X178" i="9"/>
  <c r="Y178" i="9"/>
  <c r="Z178" i="9"/>
  <c r="L179" i="9"/>
  <c r="R179" i="9"/>
  <c r="S179" i="9"/>
  <c r="T179" i="9"/>
  <c r="U179" i="9"/>
  <c r="V179" i="9"/>
  <c r="W179" i="9"/>
  <c r="X179" i="9"/>
  <c r="Y179" i="9"/>
  <c r="Z179" i="9"/>
  <c r="L180" i="9"/>
  <c r="R180" i="9"/>
  <c r="S180" i="9"/>
  <c r="T180" i="9"/>
  <c r="U180" i="9"/>
  <c r="V180" i="9"/>
  <c r="W180" i="9"/>
  <c r="X180" i="9"/>
  <c r="Y180" i="9"/>
  <c r="Z180" i="9"/>
  <c r="L181" i="9"/>
  <c r="R181" i="9"/>
  <c r="S181" i="9"/>
  <c r="T181" i="9"/>
  <c r="U181" i="9"/>
  <c r="V181" i="9"/>
  <c r="W181" i="9"/>
  <c r="X181" i="9"/>
  <c r="Y181" i="9"/>
  <c r="Z181" i="9"/>
  <c r="L182" i="9"/>
  <c r="R182" i="9"/>
  <c r="S182" i="9"/>
  <c r="T182" i="9"/>
  <c r="U182" i="9"/>
  <c r="V182" i="9"/>
  <c r="W182" i="9"/>
  <c r="X182" i="9"/>
  <c r="Y182" i="9"/>
  <c r="Z182" i="9"/>
  <c r="L183" i="9"/>
  <c r="R183" i="9"/>
  <c r="S183" i="9"/>
  <c r="T183" i="9"/>
  <c r="U183" i="9"/>
  <c r="V183" i="9"/>
  <c r="W183" i="9"/>
  <c r="X183" i="9"/>
  <c r="Y183" i="9"/>
  <c r="Z183" i="9"/>
  <c r="L184" i="9"/>
  <c r="R184" i="9"/>
  <c r="S184" i="9"/>
  <c r="T184" i="9"/>
  <c r="U184" i="9"/>
  <c r="V184" i="9"/>
  <c r="W184" i="9"/>
  <c r="X184" i="9"/>
  <c r="Y184" i="9"/>
  <c r="Z184" i="9"/>
  <c r="L185" i="9"/>
  <c r="R185" i="9"/>
  <c r="S185" i="9"/>
  <c r="T185" i="9"/>
  <c r="U185" i="9"/>
  <c r="V185" i="9"/>
  <c r="W185" i="9"/>
  <c r="X185" i="9"/>
  <c r="Y185" i="9"/>
  <c r="Z185" i="9"/>
  <c r="L186" i="9"/>
  <c r="R186" i="9"/>
  <c r="S186" i="9"/>
  <c r="T186" i="9"/>
  <c r="U186" i="9"/>
  <c r="V186" i="9"/>
  <c r="W186" i="9"/>
  <c r="X186" i="9"/>
  <c r="Y186" i="9"/>
  <c r="Z186" i="9"/>
  <c r="L187" i="9"/>
  <c r="R187" i="9"/>
  <c r="S187" i="9"/>
  <c r="T187" i="9"/>
  <c r="U187" i="9"/>
  <c r="V187" i="9"/>
  <c r="W187" i="9"/>
  <c r="X187" i="9"/>
  <c r="Y187" i="9"/>
  <c r="Z187" i="9"/>
  <c r="L188" i="9"/>
  <c r="R188" i="9"/>
  <c r="S188" i="9"/>
  <c r="T188" i="9"/>
  <c r="U188" i="9"/>
  <c r="V188" i="9"/>
  <c r="W188" i="9"/>
  <c r="X188" i="9"/>
  <c r="Y188" i="9"/>
  <c r="Z188" i="9"/>
  <c r="L189" i="9"/>
  <c r="R189" i="9"/>
  <c r="S189" i="9"/>
  <c r="T189" i="9"/>
  <c r="U189" i="9"/>
  <c r="V189" i="9"/>
  <c r="W189" i="9"/>
  <c r="X189" i="9"/>
  <c r="Y189" i="9"/>
  <c r="Z189" i="9"/>
  <c r="L190" i="9"/>
  <c r="R190" i="9"/>
  <c r="S190" i="9"/>
  <c r="T190" i="9"/>
  <c r="U190" i="9"/>
  <c r="V190" i="9"/>
  <c r="W190" i="9"/>
  <c r="X190" i="9"/>
  <c r="Y190" i="9"/>
  <c r="Z190" i="9"/>
  <c r="L191" i="9"/>
  <c r="R191" i="9"/>
  <c r="S191" i="9"/>
  <c r="T191" i="9"/>
  <c r="U191" i="9"/>
  <c r="V191" i="9"/>
  <c r="W191" i="9"/>
  <c r="X191" i="9"/>
  <c r="Y191" i="9"/>
  <c r="Z191" i="9"/>
  <c r="L192" i="9"/>
  <c r="R192" i="9"/>
  <c r="S192" i="9"/>
  <c r="T192" i="9"/>
  <c r="U192" i="9"/>
  <c r="V192" i="9"/>
  <c r="W192" i="9"/>
  <c r="X192" i="9"/>
  <c r="Y192" i="9"/>
  <c r="Z192" i="9"/>
  <c r="L193" i="9"/>
  <c r="R193" i="9"/>
  <c r="S193" i="9"/>
  <c r="T193" i="9"/>
  <c r="U193" i="9"/>
  <c r="V193" i="9"/>
  <c r="W193" i="9"/>
  <c r="X193" i="9"/>
  <c r="Y193" i="9"/>
  <c r="Z193" i="9"/>
  <c r="L194" i="9"/>
  <c r="R194" i="9"/>
  <c r="S194" i="9"/>
  <c r="T194" i="9"/>
  <c r="U194" i="9"/>
  <c r="V194" i="9"/>
  <c r="W194" i="9"/>
  <c r="X194" i="9"/>
  <c r="Y194" i="9"/>
  <c r="Z194" i="9"/>
  <c r="L195" i="9"/>
  <c r="R195" i="9"/>
  <c r="S195" i="9"/>
  <c r="T195" i="9"/>
  <c r="U195" i="9"/>
  <c r="V195" i="9"/>
  <c r="W195" i="9"/>
  <c r="X195" i="9"/>
  <c r="Y195" i="9"/>
  <c r="Z195" i="9"/>
  <c r="L196" i="9"/>
  <c r="R196" i="9"/>
  <c r="S196" i="9"/>
  <c r="T196" i="9"/>
  <c r="U196" i="9"/>
  <c r="V196" i="9"/>
  <c r="W196" i="9"/>
  <c r="X196" i="9"/>
  <c r="Y196" i="9"/>
  <c r="Z196" i="9"/>
  <c r="L197" i="9"/>
  <c r="R197" i="9"/>
  <c r="S197" i="9"/>
  <c r="T197" i="9"/>
  <c r="U197" i="9"/>
  <c r="V197" i="9"/>
  <c r="W197" i="9"/>
  <c r="X197" i="9"/>
  <c r="Y197" i="9"/>
  <c r="Z197" i="9"/>
  <c r="L198" i="9"/>
  <c r="R198" i="9"/>
  <c r="S198" i="9"/>
  <c r="T198" i="9"/>
  <c r="U198" i="9"/>
  <c r="V198" i="9"/>
  <c r="W198" i="9"/>
  <c r="X198" i="9"/>
  <c r="Y198" i="9"/>
  <c r="Z198" i="9"/>
  <c r="L199" i="9"/>
  <c r="R199" i="9"/>
  <c r="S199" i="9"/>
  <c r="T199" i="9"/>
  <c r="U199" i="9"/>
  <c r="V199" i="9"/>
  <c r="W199" i="9"/>
  <c r="X199" i="9"/>
  <c r="Y199" i="9"/>
  <c r="Z199" i="9"/>
  <c r="L200" i="9"/>
  <c r="R200" i="9"/>
  <c r="S200" i="9"/>
  <c r="T200" i="9"/>
  <c r="U200" i="9"/>
  <c r="V200" i="9"/>
  <c r="W200" i="9"/>
  <c r="X200" i="9"/>
  <c r="Y200" i="9"/>
  <c r="Z200" i="9"/>
  <c r="L201" i="9"/>
  <c r="R201" i="9"/>
  <c r="S201" i="9"/>
  <c r="T201" i="9"/>
  <c r="U201" i="9"/>
  <c r="V201" i="9"/>
  <c r="W201" i="9"/>
  <c r="X201" i="9"/>
  <c r="Y201" i="9"/>
  <c r="Z201" i="9"/>
  <c r="L202" i="9"/>
  <c r="R202" i="9"/>
  <c r="S202" i="9"/>
  <c r="T202" i="9"/>
  <c r="U202" i="9"/>
  <c r="V202" i="9"/>
  <c r="W202" i="9"/>
  <c r="X202" i="9"/>
  <c r="Y202" i="9"/>
  <c r="Z202" i="9"/>
  <c r="L203" i="9"/>
  <c r="R203" i="9"/>
  <c r="S203" i="9"/>
  <c r="T203" i="9"/>
  <c r="U203" i="9"/>
  <c r="V203" i="9"/>
  <c r="W203" i="9"/>
  <c r="X203" i="9"/>
  <c r="Y203" i="9"/>
  <c r="Z203" i="9"/>
  <c r="L204" i="9"/>
  <c r="R204" i="9"/>
  <c r="S204" i="9"/>
  <c r="T204" i="9"/>
  <c r="U204" i="9"/>
  <c r="V204" i="9"/>
  <c r="W204" i="9"/>
  <c r="X204" i="9"/>
  <c r="Y204" i="9"/>
  <c r="Z204" i="9"/>
  <c r="L205" i="9"/>
  <c r="R205" i="9"/>
  <c r="S205" i="9"/>
  <c r="T205" i="9"/>
  <c r="U205" i="9"/>
  <c r="V205" i="9"/>
  <c r="W205" i="9"/>
  <c r="X205" i="9"/>
  <c r="Y205" i="9"/>
  <c r="Z205" i="9"/>
  <c r="L206" i="9"/>
  <c r="R206" i="9"/>
  <c r="S206" i="9"/>
  <c r="T206" i="9"/>
  <c r="U206" i="9"/>
  <c r="V206" i="9"/>
  <c r="W206" i="9"/>
  <c r="X206" i="9"/>
  <c r="Y206" i="9"/>
  <c r="Z206" i="9"/>
  <c r="L207" i="9"/>
  <c r="R207" i="9"/>
  <c r="S207" i="9"/>
  <c r="T207" i="9"/>
  <c r="U207" i="9"/>
  <c r="V207" i="9"/>
  <c r="W207" i="9"/>
  <c r="X207" i="9"/>
  <c r="Y207" i="9"/>
  <c r="Z207" i="9"/>
  <c r="L208" i="9"/>
  <c r="R208" i="9"/>
  <c r="S208" i="9"/>
  <c r="T208" i="9"/>
  <c r="U208" i="9"/>
  <c r="V208" i="9"/>
  <c r="W208" i="9"/>
  <c r="X208" i="9"/>
  <c r="Y208" i="9"/>
  <c r="Z208" i="9"/>
  <c r="L209" i="9"/>
  <c r="R209" i="9"/>
  <c r="S209" i="9"/>
  <c r="T209" i="9"/>
  <c r="U209" i="9"/>
  <c r="V209" i="9"/>
  <c r="W209" i="9"/>
  <c r="X209" i="9"/>
  <c r="Y209" i="9"/>
  <c r="Z209" i="9"/>
  <c r="L210" i="9"/>
  <c r="R210" i="9"/>
  <c r="S210" i="9"/>
  <c r="T210" i="9"/>
  <c r="U210" i="9"/>
  <c r="V210" i="9"/>
  <c r="W210" i="9"/>
  <c r="X210" i="9"/>
  <c r="Y210" i="9"/>
  <c r="Z210" i="9"/>
  <c r="L211" i="9"/>
  <c r="R211" i="9"/>
  <c r="S211" i="9"/>
  <c r="T211" i="9"/>
  <c r="U211" i="9"/>
  <c r="V211" i="9"/>
  <c r="W211" i="9"/>
  <c r="X211" i="9"/>
  <c r="Y211" i="9"/>
  <c r="Z211" i="9"/>
  <c r="L212" i="9"/>
  <c r="R212" i="9"/>
  <c r="S212" i="9"/>
  <c r="T212" i="9"/>
  <c r="U212" i="9"/>
  <c r="V212" i="9"/>
  <c r="W212" i="9"/>
  <c r="X212" i="9"/>
  <c r="Y212" i="9"/>
  <c r="Z212" i="9"/>
  <c r="L213" i="9"/>
  <c r="R213" i="9"/>
  <c r="S213" i="9"/>
  <c r="T213" i="9"/>
  <c r="U213" i="9"/>
  <c r="V213" i="9"/>
  <c r="W213" i="9"/>
  <c r="X213" i="9"/>
  <c r="Y213" i="9"/>
  <c r="Z213" i="9"/>
  <c r="L214" i="9"/>
  <c r="R214" i="9"/>
  <c r="S214" i="9"/>
  <c r="T214" i="9"/>
  <c r="U214" i="9"/>
  <c r="V214" i="9"/>
  <c r="W214" i="9"/>
  <c r="X214" i="9"/>
  <c r="Y214" i="9"/>
  <c r="Z214" i="9"/>
  <c r="L215" i="9"/>
  <c r="R215" i="9"/>
  <c r="S215" i="9"/>
  <c r="T215" i="9"/>
  <c r="U215" i="9"/>
  <c r="V215" i="9"/>
  <c r="W215" i="9"/>
  <c r="X215" i="9"/>
  <c r="Y215" i="9"/>
  <c r="Z215" i="9"/>
  <c r="L216" i="9"/>
  <c r="R216" i="9"/>
  <c r="S216" i="9"/>
  <c r="T216" i="9"/>
  <c r="U216" i="9"/>
  <c r="V216" i="9"/>
  <c r="W216" i="9"/>
  <c r="X216" i="9"/>
  <c r="Y216" i="9"/>
  <c r="Z216" i="9"/>
  <c r="L217" i="9"/>
  <c r="R217" i="9"/>
  <c r="S217" i="9"/>
  <c r="T217" i="9"/>
  <c r="U217" i="9"/>
  <c r="V217" i="9"/>
  <c r="W217" i="9"/>
  <c r="X217" i="9"/>
  <c r="Y217" i="9"/>
  <c r="Z217" i="9"/>
  <c r="L218" i="9"/>
  <c r="R218" i="9"/>
  <c r="S218" i="9"/>
  <c r="T218" i="9"/>
  <c r="U218" i="9"/>
  <c r="V218" i="9"/>
  <c r="W218" i="9"/>
  <c r="X218" i="9"/>
  <c r="Y218" i="9"/>
  <c r="Z218" i="9"/>
  <c r="L219" i="9"/>
  <c r="R219" i="9"/>
  <c r="S219" i="9"/>
  <c r="T219" i="9"/>
  <c r="U219" i="9"/>
  <c r="V219" i="9"/>
  <c r="W219" i="9"/>
  <c r="X219" i="9"/>
  <c r="Y219" i="9"/>
  <c r="Z219" i="9"/>
  <c r="L220" i="9"/>
  <c r="R220" i="9"/>
  <c r="S220" i="9"/>
  <c r="T220" i="9"/>
  <c r="U220" i="9"/>
  <c r="V220" i="9"/>
  <c r="W220" i="9"/>
  <c r="X220" i="9"/>
  <c r="Y220" i="9"/>
  <c r="Z220" i="9"/>
  <c r="L221" i="9"/>
  <c r="R221" i="9"/>
  <c r="S221" i="9"/>
  <c r="T221" i="9"/>
  <c r="U221" i="9"/>
  <c r="V221" i="9"/>
  <c r="W221" i="9"/>
  <c r="X221" i="9"/>
  <c r="Y221" i="9"/>
  <c r="Z221" i="9"/>
  <c r="L222" i="9"/>
  <c r="R222" i="9"/>
  <c r="S222" i="9"/>
  <c r="T222" i="9"/>
  <c r="U222" i="9"/>
  <c r="V222" i="9"/>
  <c r="W222" i="9"/>
  <c r="X222" i="9"/>
  <c r="Y222" i="9"/>
  <c r="Z222" i="9"/>
  <c r="L223" i="9"/>
  <c r="R223" i="9"/>
  <c r="S223" i="9"/>
  <c r="T223" i="9"/>
  <c r="U223" i="9"/>
  <c r="V223" i="9"/>
  <c r="W223" i="9"/>
  <c r="X223" i="9"/>
  <c r="Y223" i="9"/>
  <c r="Z223" i="9"/>
  <c r="L224" i="9"/>
  <c r="R224" i="9"/>
  <c r="S224" i="9"/>
  <c r="T224" i="9"/>
  <c r="U224" i="9"/>
  <c r="V224" i="9"/>
  <c r="W224" i="9"/>
  <c r="X224" i="9"/>
  <c r="Y224" i="9"/>
  <c r="Z224" i="9"/>
  <c r="L225" i="9"/>
  <c r="R225" i="9"/>
  <c r="S225" i="9"/>
  <c r="T225" i="9"/>
  <c r="U225" i="9"/>
  <c r="V225" i="9"/>
  <c r="W225" i="9"/>
  <c r="X225" i="9"/>
  <c r="Y225" i="9"/>
  <c r="Z225" i="9"/>
  <c r="L226" i="9"/>
  <c r="R226" i="9"/>
  <c r="S226" i="9"/>
  <c r="T226" i="9"/>
  <c r="U226" i="9"/>
  <c r="V226" i="9"/>
  <c r="W226" i="9"/>
  <c r="X226" i="9"/>
  <c r="Y226" i="9"/>
  <c r="Z226" i="9"/>
  <c r="L227" i="9"/>
  <c r="R227" i="9"/>
  <c r="S227" i="9"/>
  <c r="T227" i="9"/>
  <c r="U227" i="9"/>
  <c r="V227" i="9"/>
  <c r="W227" i="9"/>
  <c r="X227" i="9"/>
  <c r="Y227" i="9"/>
  <c r="Z227" i="9"/>
  <c r="L228" i="9"/>
  <c r="R228" i="9"/>
  <c r="S228" i="9"/>
  <c r="T228" i="9"/>
  <c r="U228" i="9"/>
  <c r="V228" i="9"/>
  <c r="W228" i="9"/>
  <c r="X228" i="9"/>
  <c r="Y228" i="9"/>
  <c r="Z228" i="9"/>
  <c r="L229" i="9"/>
  <c r="R229" i="9"/>
  <c r="S229" i="9"/>
  <c r="T229" i="9"/>
  <c r="U229" i="9"/>
  <c r="V229" i="9"/>
  <c r="W229" i="9"/>
  <c r="X229" i="9"/>
  <c r="Y229" i="9"/>
  <c r="Z229" i="9"/>
  <c r="L230" i="9"/>
  <c r="R230" i="9"/>
  <c r="S230" i="9"/>
  <c r="T230" i="9"/>
  <c r="U230" i="9"/>
  <c r="V230" i="9"/>
  <c r="W230" i="9"/>
  <c r="X230" i="9"/>
  <c r="Y230" i="9"/>
  <c r="Z230" i="9"/>
  <c r="L231" i="9"/>
  <c r="R231" i="9"/>
  <c r="S231" i="9"/>
  <c r="T231" i="9"/>
  <c r="U231" i="9"/>
  <c r="V231" i="9"/>
  <c r="W231" i="9"/>
  <c r="X231" i="9"/>
  <c r="Y231" i="9"/>
  <c r="Z231" i="9"/>
  <c r="L232" i="9"/>
  <c r="R232" i="9"/>
  <c r="S232" i="9"/>
  <c r="T232" i="9"/>
  <c r="U232" i="9"/>
  <c r="V232" i="9"/>
  <c r="W232" i="9"/>
  <c r="X232" i="9"/>
  <c r="Y232" i="9"/>
  <c r="Z232" i="9"/>
  <c r="L233" i="9"/>
  <c r="R233" i="9"/>
  <c r="S233" i="9"/>
  <c r="T233" i="9"/>
  <c r="U233" i="9"/>
  <c r="V233" i="9"/>
  <c r="W233" i="9"/>
  <c r="X233" i="9"/>
  <c r="Y233" i="9"/>
  <c r="Z233" i="9"/>
  <c r="L234" i="9"/>
  <c r="R234" i="9"/>
  <c r="S234" i="9"/>
  <c r="T234" i="9"/>
  <c r="U234" i="9"/>
  <c r="V234" i="9"/>
  <c r="W234" i="9"/>
  <c r="X234" i="9"/>
  <c r="Y234" i="9"/>
  <c r="Z234" i="9"/>
  <c r="L235" i="9"/>
  <c r="R235" i="9"/>
  <c r="S235" i="9"/>
  <c r="T235" i="9"/>
  <c r="U235" i="9"/>
  <c r="V235" i="9"/>
  <c r="W235" i="9"/>
  <c r="X235" i="9"/>
  <c r="Y235" i="9"/>
  <c r="Z235" i="9"/>
  <c r="L236" i="9"/>
  <c r="R236" i="9"/>
  <c r="S236" i="9"/>
  <c r="T236" i="9"/>
  <c r="U236" i="9"/>
  <c r="V236" i="9"/>
  <c r="W236" i="9"/>
  <c r="X236" i="9"/>
  <c r="Y236" i="9"/>
  <c r="Z236" i="9"/>
  <c r="L237" i="9"/>
  <c r="R237" i="9"/>
  <c r="S237" i="9"/>
  <c r="T237" i="9"/>
  <c r="U237" i="9"/>
  <c r="V237" i="9"/>
  <c r="W237" i="9"/>
  <c r="X237" i="9"/>
  <c r="Y237" i="9"/>
  <c r="Z237" i="9"/>
  <c r="L238" i="9"/>
  <c r="R238" i="9"/>
  <c r="S238" i="9"/>
  <c r="T238" i="9"/>
  <c r="U238" i="9"/>
  <c r="V238" i="9"/>
  <c r="W238" i="9"/>
  <c r="X238" i="9"/>
  <c r="Y238" i="9"/>
  <c r="Z238" i="9"/>
  <c r="L239" i="9"/>
  <c r="R239" i="9"/>
  <c r="S239" i="9"/>
  <c r="T239" i="9"/>
  <c r="U239" i="9"/>
  <c r="V239" i="9"/>
  <c r="W239" i="9"/>
  <c r="X239" i="9"/>
  <c r="Y239" i="9"/>
  <c r="Z239" i="9"/>
  <c r="L240" i="9"/>
  <c r="R240" i="9"/>
  <c r="S240" i="9"/>
  <c r="T240" i="9"/>
  <c r="U240" i="9"/>
  <c r="V240" i="9"/>
  <c r="W240" i="9"/>
  <c r="X240" i="9"/>
  <c r="Y240" i="9"/>
  <c r="Z240" i="9"/>
  <c r="L241" i="9"/>
  <c r="R241" i="9"/>
  <c r="S241" i="9"/>
  <c r="T241" i="9"/>
  <c r="U241" i="9"/>
  <c r="V241" i="9"/>
  <c r="W241" i="9"/>
  <c r="X241" i="9"/>
  <c r="Y241" i="9"/>
  <c r="Z241" i="9"/>
  <c r="L242" i="9"/>
  <c r="R242" i="9"/>
  <c r="S242" i="9"/>
  <c r="T242" i="9"/>
  <c r="U242" i="9"/>
  <c r="V242" i="9"/>
  <c r="W242" i="9"/>
  <c r="X242" i="9"/>
  <c r="Y242" i="9"/>
  <c r="Z242" i="9"/>
  <c r="L243" i="9"/>
  <c r="R243" i="9"/>
  <c r="S243" i="9"/>
  <c r="T243" i="9"/>
  <c r="U243" i="9"/>
  <c r="V243" i="9"/>
  <c r="W243" i="9"/>
  <c r="X243" i="9"/>
  <c r="Y243" i="9"/>
  <c r="Z243" i="9"/>
  <c r="L244" i="9"/>
  <c r="R244" i="9"/>
  <c r="S244" i="9"/>
  <c r="T244" i="9"/>
  <c r="U244" i="9"/>
  <c r="V244" i="9"/>
  <c r="W244" i="9"/>
  <c r="X244" i="9"/>
  <c r="Y244" i="9"/>
  <c r="Z244" i="9"/>
  <c r="L245" i="9"/>
  <c r="R245" i="9"/>
  <c r="S245" i="9"/>
  <c r="T245" i="9"/>
  <c r="U245" i="9"/>
  <c r="V245" i="9"/>
  <c r="W245" i="9"/>
  <c r="X245" i="9"/>
  <c r="Y245" i="9"/>
  <c r="Z245" i="9"/>
  <c r="L246" i="9"/>
  <c r="R246" i="9"/>
  <c r="S246" i="9"/>
  <c r="T246" i="9"/>
  <c r="U246" i="9"/>
  <c r="V246" i="9"/>
  <c r="W246" i="9"/>
  <c r="X246" i="9"/>
  <c r="Y246" i="9"/>
  <c r="Z246" i="9"/>
  <c r="L247" i="9"/>
  <c r="R247" i="9"/>
  <c r="S247" i="9"/>
  <c r="T247" i="9"/>
  <c r="U247" i="9"/>
  <c r="V247" i="9"/>
  <c r="W247" i="9"/>
  <c r="X247" i="9"/>
  <c r="Y247" i="9"/>
  <c r="Z247" i="9"/>
  <c r="L247" i="13"/>
  <c r="W247" i="13"/>
  <c r="V247" i="13"/>
  <c r="X247" i="13"/>
  <c r="Y247" i="13"/>
  <c r="Z247" i="13"/>
  <c r="AA247" i="13"/>
  <c r="AB247" i="13"/>
  <c r="AC247" i="13"/>
  <c r="AD247" i="13"/>
  <c r="G247" i="13"/>
  <c r="AE247" i="13"/>
  <c r="AF247" i="13"/>
  <c r="AH247" i="13"/>
  <c r="AL247" i="13"/>
  <c r="AP247" i="13"/>
  <c r="AK247" i="13"/>
  <c r="AO247" i="13"/>
  <c r="AJ247" i="13"/>
  <c r="AN247" i="13"/>
  <c r="AI247" i="13"/>
  <c r="AM247" i="13"/>
  <c r="U247" i="13"/>
  <c r="Q247" i="13"/>
  <c r="R247" i="13"/>
  <c r="S247" i="13"/>
  <c r="T247" i="13"/>
  <c r="O247" i="13"/>
  <c r="M247" i="13"/>
  <c r="N247" i="13"/>
  <c r="L246" i="13"/>
  <c r="W246" i="13"/>
  <c r="V246" i="13"/>
  <c r="X246" i="13"/>
  <c r="Y246" i="13"/>
  <c r="Z246" i="13"/>
  <c r="AA246" i="13"/>
  <c r="AB246" i="13"/>
  <c r="AC246" i="13"/>
  <c r="AD246" i="13"/>
  <c r="G246" i="13"/>
  <c r="AE246" i="13"/>
  <c r="AF246" i="13"/>
  <c r="AH246" i="13"/>
  <c r="AL246" i="13"/>
  <c r="AP246" i="13"/>
  <c r="AK246" i="13"/>
  <c r="AO246" i="13"/>
  <c r="AJ246" i="13"/>
  <c r="AN246" i="13"/>
  <c r="AI246" i="13"/>
  <c r="AM246" i="13"/>
  <c r="U246" i="13"/>
  <c r="Q246" i="13"/>
  <c r="R246" i="13"/>
  <c r="S246" i="13"/>
  <c r="T246" i="13"/>
  <c r="O246" i="13"/>
  <c r="M246" i="13"/>
  <c r="N246" i="13"/>
  <c r="L245" i="13"/>
  <c r="W245" i="13"/>
  <c r="V245" i="13"/>
  <c r="X245" i="13"/>
  <c r="Y245" i="13"/>
  <c r="Z245" i="13"/>
  <c r="AA245" i="13"/>
  <c r="AB245" i="13"/>
  <c r="AC245" i="13"/>
  <c r="AD245" i="13"/>
  <c r="G245" i="13"/>
  <c r="AE245" i="13"/>
  <c r="AF245" i="13"/>
  <c r="AH245" i="13"/>
  <c r="AL245" i="13"/>
  <c r="AP245" i="13"/>
  <c r="AK245" i="13"/>
  <c r="AO245" i="13"/>
  <c r="AJ245" i="13"/>
  <c r="AN245" i="13"/>
  <c r="AI245" i="13"/>
  <c r="AM245" i="13"/>
  <c r="U245" i="13"/>
  <c r="Q245" i="13"/>
  <c r="R245" i="13"/>
  <c r="S245" i="13"/>
  <c r="T245" i="13"/>
  <c r="O245" i="13"/>
  <c r="M245" i="13"/>
  <c r="N245" i="13"/>
  <c r="L244" i="13"/>
  <c r="W244" i="13"/>
  <c r="V244" i="13"/>
  <c r="X244" i="13"/>
  <c r="Y244" i="13"/>
  <c r="Z244" i="13"/>
  <c r="AA244" i="13"/>
  <c r="AB244" i="13"/>
  <c r="AC244" i="13"/>
  <c r="AD244" i="13"/>
  <c r="G244" i="13"/>
  <c r="AE244" i="13"/>
  <c r="AF244" i="13"/>
  <c r="AH244" i="13"/>
  <c r="AL244" i="13"/>
  <c r="AP244" i="13"/>
  <c r="AK244" i="13"/>
  <c r="AO244" i="13"/>
  <c r="AJ244" i="13"/>
  <c r="AN244" i="13"/>
  <c r="AI244" i="13"/>
  <c r="AM244" i="13"/>
  <c r="U244" i="13"/>
  <c r="Q244" i="13"/>
  <c r="R244" i="13"/>
  <c r="S244" i="13"/>
  <c r="T244" i="13"/>
  <c r="O244" i="13"/>
  <c r="M244" i="13"/>
  <c r="N244" i="13"/>
  <c r="L243" i="13"/>
  <c r="W243" i="13"/>
  <c r="V243" i="13"/>
  <c r="X243" i="13"/>
  <c r="Y243" i="13"/>
  <c r="Z243" i="13"/>
  <c r="AA243" i="13"/>
  <c r="AB243" i="13"/>
  <c r="AC243" i="13"/>
  <c r="AD243" i="13"/>
  <c r="G243" i="13"/>
  <c r="AE243" i="13"/>
  <c r="AF243" i="13"/>
  <c r="AH243" i="13"/>
  <c r="AL243" i="13"/>
  <c r="AP243" i="13"/>
  <c r="AK243" i="13"/>
  <c r="AO243" i="13"/>
  <c r="AJ243" i="13"/>
  <c r="AN243" i="13"/>
  <c r="AI243" i="13"/>
  <c r="AM243" i="13"/>
  <c r="U243" i="13"/>
  <c r="Q243" i="13"/>
  <c r="R243" i="13"/>
  <c r="S243" i="13"/>
  <c r="T243" i="13"/>
  <c r="O243" i="13"/>
  <c r="M243" i="13"/>
  <c r="N243" i="13"/>
  <c r="L242" i="13"/>
  <c r="W242" i="13"/>
  <c r="V242" i="13"/>
  <c r="X242" i="13"/>
  <c r="Y242" i="13"/>
  <c r="Z242" i="13"/>
  <c r="AA242" i="13"/>
  <c r="AB242" i="13"/>
  <c r="AC242" i="13"/>
  <c r="AD242" i="13"/>
  <c r="G242" i="13"/>
  <c r="AE242" i="13"/>
  <c r="AF242" i="13"/>
  <c r="AH242" i="13"/>
  <c r="AL242" i="13"/>
  <c r="AP242" i="13"/>
  <c r="AK242" i="13"/>
  <c r="AO242" i="13"/>
  <c r="AJ242" i="13"/>
  <c r="AN242" i="13"/>
  <c r="AI242" i="13"/>
  <c r="AM242" i="13"/>
  <c r="U242" i="13"/>
  <c r="Q242" i="13"/>
  <c r="R242" i="13"/>
  <c r="S242" i="13"/>
  <c r="T242" i="13"/>
  <c r="O242" i="13"/>
  <c r="M242" i="13"/>
  <c r="N242" i="13"/>
  <c r="L241" i="13"/>
  <c r="W241" i="13"/>
  <c r="V241" i="13"/>
  <c r="X241" i="13"/>
  <c r="Y241" i="13"/>
  <c r="Z241" i="13"/>
  <c r="AA241" i="13"/>
  <c r="AB241" i="13"/>
  <c r="AC241" i="13"/>
  <c r="AD241" i="13"/>
  <c r="G241" i="13"/>
  <c r="AE241" i="13"/>
  <c r="AF241" i="13"/>
  <c r="AH241" i="13"/>
  <c r="AL241" i="13"/>
  <c r="AP241" i="13"/>
  <c r="AK241" i="13"/>
  <c r="AO241" i="13"/>
  <c r="AJ241" i="13"/>
  <c r="AN241" i="13"/>
  <c r="AI241" i="13"/>
  <c r="AM241" i="13"/>
  <c r="U241" i="13"/>
  <c r="Q241" i="13"/>
  <c r="R241" i="13"/>
  <c r="S241" i="13"/>
  <c r="T241" i="13"/>
  <c r="O241" i="13"/>
  <c r="M241" i="13"/>
  <c r="N241" i="13"/>
  <c r="L240" i="13"/>
  <c r="W240" i="13"/>
  <c r="V240" i="13"/>
  <c r="X240" i="13"/>
  <c r="Y240" i="13"/>
  <c r="Z240" i="13"/>
  <c r="AA240" i="13"/>
  <c r="AB240" i="13"/>
  <c r="AC240" i="13"/>
  <c r="AD240" i="13"/>
  <c r="G240" i="13"/>
  <c r="AE240" i="13"/>
  <c r="AF240" i="13"/>
  <c r="AH240" i="13"/>
  <c r="AL240" i="13"/>
  <c r="AP240" i="13"/>
  <c r="AK240" i="13"/>
  <c r="AO240" i="13"/>
  <c r="AJ240" i="13"/>
  <c r="AN240" i="13"/>
  <c r="AI240" i="13"/>
  <c r="AM240" i="13"/>
  <c r="U240" i="13"/>
  <c r="Q240" i="13"/>
  <c r="R240" i="13"/>
  <c r="S240" i="13"/>
  <c r="T240" i="13"/>
  <c r="O240" i="13"/>
  <c r="M240" i="13"/>
  <c r="N240" i="13"/>
  <c r="L239" i="13"/>
  <c r="W239" i="13"/>
  <c r="V239" i="13"/>
  <c r="X239" i="13"/>
  <c r="Y239" i="13"/>
  <c r="Z239" i="13"/>
  <c r="AA239" i="13"/>
  <c r="AB239" i="13"/>
  <c r="AC239" i="13"/>
  <c r="AD239" i="13"/>
  <c r="G239" i="13"/>
  <c r="AE239" i="13"/>
  <c r="AF239" i="13"/>
  <c r="AH239" i="13"/>
  <c r="AL239" i="13"/>
  <c r="AP239" i="13"/>
  <c r="AK239" i="13"/>
  <c r="AO239" i="13"/>
  <c r="AJ239" i="13"/>
  <c r="AN239" i="13"/>
  <c r="AI239" i="13"/>
  <c r="AM239" i="13"/>
  <c r="U239" i="13"/>
  <c r="Q239" i="13"/>
  <c r="R239" i="13"/>
  <c r="S239" i="13"/>
  <c r="T239" i="13"/>
  <c r="O239" i="13"/>
  <c r="M239" i="13"/>
  <c r="N239" i="13"/>
  <c r="L238" i="13"/>
  <c r="W238" i="13"/>
  <c r="V238" i="13"/>
  <c r="X238" i="13"/>
  <c r="Y238" i="13"/>
  <c r="Z238" i="13"/>
  <c r="AA238" i="13"/>
  <c r="AB238" i="13"/>
  <c r="AC238" i="13"/>
  <c r="AD238" i="13"/>
  <c r="G238" i="13"/>
  <c r="AE238" i="13"/>
  <c r="AF238" i="13"/>
  <c r="AH238" i="13"/>
  <c r="AL238" i="13"/>
  <c r="AP238" i="13"/>
  <c r="AK238" i="13"/>
  <c r="AO238" i="13"/>
  <c r="AJ238" i="13"/>
  <c r="AN238" i="13"/>
  <c r="AI238" i="13"/>
  <c r="AM238" i="13"/>
  <c r="U238" i="13"/>
  <c r="Q238" i="13"/>
  <c r="R238" i="13"/>
  <c r="S238" i="13"/>
  <c r="T238" i="13"/>
  <c r="O238" i="13"/>
  <c r="M238" i="13"/>
  <c r="N238" i="13"/>
  <c r="L237" i="13"/>
  <c r="W237" i="13"/>
  <c r="V237" i="13"/>
  <c r="X237" i="13"/>
  <c r="Y237" i="13"/>
  <c r="Z237" i="13"/>
  <c r="AA237" i="13"/>
  <c r="AB237" i="13"/>
  <c r="AC237" i="13"/>
  <c r="AD237" i="13"/>
  <c r="G237" i="13"/>
  <c r="AE237" i="13"/>
  <c r="AF237" i="13"/>
  <c r="AH237" i="13"/>
  <c r="AL237" i="13"/>
  <c r="AP237" i="13"/>
  <c r="AK237" i="13"/>
  <c r="AO237" i="13"/>
  <c r="AJ237" i="13"/>
  <c r="AN237" i="13"/>
  <c r="AI237" i="13"/>
  <c r="AM237" i="13"/>
  <c r="U237" i="13"/>
  <c r="Q237" i="13"/>
  <c r="R237" i="13"/>
  <c r="S237" i="13"/>
  <c r="T237" i="13"/>
  <c r="O237" i="13"/>
  <c r="M237" i="13"/>
  <c r="N237" i="13"/>
  <c r="L236" i="13"/>
  <c r="W236" i="13"/>
  <c r="V236" i="13"/>
  <c r="X236" i="13"/>
  <c r="Y236" i="13"/>
  <c r="Z236" i="13"/>
  <c r="AA236" i="13"/>
  <c r="AB236" i="13"/>
  <c r="AC236" i="13"/>
  <c r="AD236" i="13"/>
  <c r="G236" i="13"/>
  <c r="AE236" i="13"/>
  <c r="AF236" i="13"/>
  <c r="AH236" i="13"/>
  <c r="AL236" i="13"/>
  <c r="AP236" i="13"/>
  <c r="AK236" i="13"/>
  <c r="AO236" i="13"/>
  <c r="AJ236" i="13"/>
  <c r="AN236" i="13"/>
  <c r="AI236" i="13"/>
  <c r="AM236" i="13"/>
  <c r="U236" i="13"/>
  <c r="Q236" i="13"/>
  <c r="R236" i="13"/>
  <c r="S236" i="13"/>
  <c r="T236" i="13"/>
  <c r="O236" i="13"/>
  <c r="M236" i="13"/>
  <c r="N236" i="13"/>
  <c r="L235" i="13"/>
  <c r="W235" i="13"/>
  <c r="V235" i="13"/>
  <c r="X235" i="13"/>
  <c r="Y235" i="13"/>
  <c r="Z235" i="13"/>
  <c r="AA235" i="13"/>
  <c r="AB235" i="13"/>
  <c r="AC235" i="13"/>
  <c r="AD235" i="13"/>
  <c r="G235" i="13"/>
  <c r="AE235" i="13"/>
  <c r="AF235" i="13"/>
  <c r="AH235" i="13"/>
  <c r="AL235" i="13"/>
  <c r="AP235" i="13"/>
  <c r="AK235" i="13"/>
  <c r="AO235" i="13"/>
  <c r="AJ235" i="13"/>
  <c r="AN235" i="13"/>
  <c r="AI235" i="13"/>
  <c r="AM235" i="13"/>
  <c r="U235" i="13"/>
  <c r="Q235" i="13"/>
  <c r="R235" i="13"/>
  <c r="S235" i="13"/>
  <c r="T235" i="13"/>
  <c r="O235" i="13"/>
  <c r="M235" i="13"/>
  <c r="N235" i="13"/>
  <c r="L234" i="13"/>
  <c r="W234" i="13"/>
  <c r="V234" i="13"/>
  <c r="X234" i="13"/>
  <c r="Y234" i="13"/>
  <c r="Z234" i="13"/>
  <c r="AA234" i="13"/>
  <c r="AB234" i="13"/>
  <c r="AC234" i="13"/>
  <c r="AD234" i="13"/>
  <c r="G234" i="13"/>
  <c r="AE234" i="13"/>
  <c r="AF234" i="13"/>
  <c r="AH234" i="13"/>
  <c r="AL234" i="13"/>
  <c r="AP234" i="13"/>
  <c r="AK234" i="13"/>
  <c r="AO234" i="13"/>
  <c r="AJ234" i="13"/>
  <c r="AN234" i="13"/>
  <c r="AI234" i="13"/>
  <c r="AM234" i="13"/>
  <c r="U234" i="13"/>
  <c r="Q234" i="13"/>
  <c r="R234" i="13"/>
  <c r="S234" i="13"/>
  <c r="T234" i="13"/>
  <c r="O234" i="13"/>
  <c r="M234" i="13"/>
  <c r="N234" i="13"/>
  <c r="L233" i="13"/>
  <c r="W233" i="13"/>
  <c r="V233" i="13"/>
  <c r="X233" i="13"/>
  <c r="Y233" i="13"/>
  <c r="Z233" i="13"/>
  <c r="AA233" i="13"/>
  <c r="AB233" i="13"/>
  <c r="AC233" i="13"/>
  <c r="AD233" i="13"/>
  <c r="G233" i="13"/>
  <c r="AE233" i="13"/>
  <c r="AF233" i="13"/>
  <c r="AH233" i="13"/>
  <c r="AL233" i="13"/>
  <c r="AP233" i="13"/>
  <c r="AK233" i="13"/>
  <c r="AO233" i="13"/>
  <c r="AJ233" i="13"/>
  <c r="AN233" i="13"/>
  <c r="AI233" i="13"/>
  <c r="AM233" i="13"/>
  <c r="U233" i="13"/>
  <c r="Q233" i="13"/>
  <c r="R233" i="13"/>
  <c r="S233" i="13"/>
  <c r="T233" i="13"/>
  <c r="O233" i="13"/>
  <c r="M233" i="13"/>
  <c r="N233" i="13"/>
  <c r="L232" i="13"/>
  <c r="W232" i="13"/>
  <c r="V232" i="13"/>
  <c r="X232" i="13"/>
  <c r="Y232" i="13"/>
  <c r="Z232" i="13"/>
  <c r="AA232" i="13"/>
  <c r="AB232" i="13"/>
  <c r="AC232" i="13"/>
  <c r="AD232" i="13"/>
  <c r="G232" i="13"/>
  <c r="AE232" i="13"/>
  <c r="AF232" i="13"/>
  <c r="AH232" i="13"/>
  <c r="AL232" i="13"/>
  <c r="AP232" i="13"/>
  <c r="AK232" i="13"/>
  <c r="AO232" i="13"/>
  <c r="AJ232" i="13"/>
  <c r="AN232" i="13"/>
  <c r="AI232" i="13"/>
  <c r="AM232" i="13"/>
  <c r="U232" i="13"/>
  <c r="Q232" i="13"/>
  <c r="R232" i="13"/>
  <c r="S232" i="13"/>
  <c r="T232" i="13"/>
  <c r="O232" i="13"/>
  <c r="M232" i="13"/>
  <c r="N232" i="13"/>
  <c r="L231" i="13"/>
  <c r="W231" i="13"/>
  <c r="V231" i="13"/>
  <c r="X231" i="13"/>
  <c r="Y231" i="13"/>
  <c r="Z231" i="13"/>
  <c r="AA231" i="13"/>
  <c r="AB231" i="13"/>
  <c r="AC231" i="13"/>
  <c r="AD231" i="13"/>
  <c r="G231" i="13"/>
  <c r="AE231" i="13"/>
  <c r="AF231" i="13"/>
  <c r="AH231" i="13"/>
  <c r="AL231" i="13"/>
  <c r="AP231" i="13"/>
  <c r="AK231" i="13"/>
  <c r="AO231" i="13"/>
  <c r="AJ231" i="13"/>
  <c r="AN231" i="13"/>
  <c r="AI231" i="13"/>
  <c r="AM231" i="13"/>
  <c r="U231" i="13"/>
  <c r="Q231" i="13"/>
  <c r="R231" i="13"/>
  <c r="S231" i="13"/>
  <c r="T231" i="13"/>
  <c r="O231" i="13"/>
  <c r="M231" i="13"/>
  <c r="N231" i="13"/>
  <c r="L230" i="13"/>
  <c r="W230" i="13"/>
  <c r="V230" i="13"/>
  <c r="X230" i="13"/>
  <c r="Y230" i="13"/>
  <c r="Z230" i="13"/>
  <c r="AA230" i="13"/>
  <c r="AB230" i="13"/>
  <c r="AC230" i="13"/>
  <c r="AD230" i="13"/>
  <c r="G230" i="13"/>
  <c r="AE230" i="13"/>
  <c r="AF230" i="13"/>
  <c r="AH230" i="13"/>
  <c r="AL230" i="13"/>
  <c r="AP230" i="13"/>
  <c r="AK230" i="13"/>
  <c r="AO230" i="13"/>
  <c r="AJ230" i="13"/>
  <c r="AN230" i="13"/>
  <c r="AI230" i="13"/>
  <c r="AM230" i="13"/>
  <c r="U230" i="13"/>
  <c r="Q230" i="13"/>
  <c r="R230" i="13"/>
  <c r="S230" i="13"/>
  <c r="T230" i="13"/>
  <c r="O230" i="13"/>
  <c r="M230" i="13"/>
  <c r="N230" i="13"/>
  <c r="L229" i="13"/>
  <c r="W229" i="13"/>
  <c r="V229" i="13"/>
  <c r="X229" i="13"/>
  <c r="Y229" i="13"/>
  <c r="Z229" i="13"/>
  <c r="AA229" i="13"/>
  <c r="AB229" i="13"/>
  <c r="AC229" i="13"/>
  <c r="AD229" i="13"/>
  <c r="G229" i="13"/>
  <c r="AE229" i="13"/>
  <c r="AF229" i="13"/>
  <c r="AH229" i="13"/>
  <c r="AL229" i="13"/>
  <c r="AP229" i="13"/>
  <c r="AK229" i="13"/>
  <c r="AO229" i="13"/>
  <c r="AJ229" i="13"/>
  <c r="AN229" i="13"/>
  <c r="AI229" i="13"/>
  <c r="AM229" i="13"/>
  <c r="U229" i="13"/>
  <c r="Q229" i="13"/>
  <c r="R229" i="13"/>
  <c r="S229" i="13"/>
  <c r="T229" i="13"/>
  <c r="O229" i="13"/>
  <c r="M229" i="13"/>
  <c r="N229" i="13"/>
  <c r="L228" i="13"/>
  <c r="W228" i="13"/>
  <c r="V228" i="13"/>
  <c r="X228" i="13"/>
  <c r="Y228" i="13"/>
  <c r="Z228" i="13"/>
  <c r="AA228" i="13"/>
  <c r="AB228" i="13"/>
  <c r="AC228" i="13"/>
  <c r="AD228" i="13"/>
  <c r="G228" i="13"/>
  <c r="AE228" i="13"/>
  <c r="AF228" i="13"/>
  <c r="AH228" i="13"/>
  <c r="AL228" i="13"/>
  <c r="AP228" i="13"/>
  <c r="AK228" i="13"/>
  <c r="AO228" i="13"/>
  <c r="AJ228" i="13"/>
  <c r="AN228" i="13"/>
  <c r="AI228" i="13"/>
  <c r="AM228" i="13"/>
  <c r="U228" i="13"/>
  <c r="Q228" i="13"/>
  <c r="R228" i="13"/>
  <c r="S228" i="13"/>
  <c r="T228" i="13"/>
  <c r="O228" i="13"/>
  <c r="M228" i="13"/>
  <c r="N228" i="13"/>
  <c r="L227" i="13"/>
  <c r="W227" i="13"/>
  <c r="V227" i="13"/>
  <c r="X227" i="13"/>
  <c r="Y227" i="13"/>
  <c r="Z227" i="13"/>
  <c r="AA227" i="13"/>
  <c r="AB227" i="13"/>
  <c r="AC227" i="13"/>
  <c r="AD227" i="13"/>
  <c r="G227" i="13"/>
  <c r="AE227" i="13"/>
  <c r="AF227" i="13"/>
  <c r="AH227" i="13"/>
  <c r="AL227" i="13"/>
  <c r="AP227" i="13"/>
  <c r="AK227" i="13"/>
  <c r="AO227" i="13"/>
  <c r="AJ227" i="13"/>
  <c r="AN227" i="13"/>
  <c r="AI227" i="13"/>
  <c r="AM227" i="13"/>
  <c r="U227" i="13"/>
  <c r="Q227" i="13"/>
  <c r="R227" i="13"/>
  <c r="S227" i="13"/>
  <c r="T227" i="13"/>
  <c r="O227" i="13"/>
  <c r="M227" i="13"/>
  <c r="N227" i="13"/>
  <c r="L226" i="13"/>
  <c r="W226" i="13"/>
  <c r="V226" i="13"/>
  <c r="X226" i="13"/>
  <c r="Y226" i="13"/>
  <c r="Z226" i="13"/>
  <c r="AA226" i="13"/>
  <c r="AB226" i="13"/>
  <c r="AC226" i="13"/>
  <c r="AD226" i="13"/>
  <c r="G226" i="13"/>
  <c r="AE226" i="13"/>
  <c r="AF226" i="13"/>
  <c r="AH226" i="13"/>
  <c r="AL226" i="13"/>
  <c r="AP226" i="13"/>
  <c r="AK226" i="13"/>
  <c r="AO226" i="13"/>
  <c r="AJ226" i="13"/>
  <c r="AN226" i="13"/>
  <c r="AI226" i="13"/>
  <c r="AM226" i="13"/>
  <c r="U226" i="13"/>
  <c r="Q226" i="13"/>
  <c r="R226" i="13"/>
  <c r="S226" i="13"/>
  <c r="T226" i="13"/>
  <c r="O226" i="13"/>
  <c r="M226" i="13"/>
  <c r="N226" i="13"/>
  <c r="L225" i="13"/>
  <c r="W225" i="13"/>
  <c r="V225" i="13"/>
  <c r="X225" i="13"/>
  <c r="Y225" i="13"/>
  <c r="Z225" i="13"/>
  <c r="AA225" i="13"/>
  <c r="AB225" i="13"/>
  <c r="AC225" i="13"/>
  <c r="AD225" i="13"/>
  <c r="G225" i="13"/>
  <c r="AE225" i="13"/>
  <c r="AF225" i="13"/>
  <c r="AH225" i="13"/>
  <c r="AL225" i="13"/>
  <c r="AP225" i="13"/>
  <c r="AK225" i="13"/>
  <c r="AO225" i="13"/>
  <c r="AJ225" i="13"/>
  <c r="AN225" i="13"/>
  <c r="AI225" i="13"/>
  <c r="AM225" i="13"/>
  <c r="U225" i="13"/>
  <c r="Q225" i="13"/>
  <c r="R225" i="13"/>
  <c r="S225" i="13"/>
  <c r="T225" i="13"/>
  <c r="O225" i="13"/>
  <c r="M225" i="13"/>
  <c r="N225" i="13"/>
  <c r="L224" i="13"/>
  <c r="W224" i="13"/>
  <c r="V224" i="13"/>
  <c r="X224" i="13"/>
  <c r="Y224" i="13"/>
  <c r="Z224" i="13"/>
  <c r="AA224" i="13"/>
  <c r="AB224" i="13"/>
  <c r="AC224" i="13"/>
  <c r="AD224" i="13"/>
  <c r="G224" i="13"/>
  <c r="AE224" i="13"/>
  <c r="AF224" i="13"/>
  <c r="AH224" i="13"/>
  <c r="AL224" i="13"/>
  <c r="AP224" i="13"/>
  <c r="AK224" i="13"/>
  <c r="AO224" i="13"/>
  <c r="AJ224" i="13"/>
  <c r="AN224" i="13"/>
  <c r="AI224" i="13"/>
  <c r="AM224" i="13"/>
  <c r="U224" i="13"/>
  <c r="Q224" i="13"/>
  <c r="R224" i="13"/>
  <c r="S224" i="13"/>
  <c r="T224" i="13"/>
  <c r="O224" i="13"/>
  <c r="M224" i="13"/>
  <c r="N224" i="13"/>
  <c r="L223" i="13"/>
  <c r="W223" i="13"/>
  <c r="V223" i="13"/>
  <c r="X223" i="13"/>
  <c r="Y223" i="13"/>
  <c r="Z223" i="13"/>
  <c r="AA223" i="13"/>
  <c r="AB223" i="13"/>
  <c r="AC223" i="13"/>
  <c r="AD223" i="13"/>
  <c r="G223" i="13"/>
  <c r="AE223" i="13"/>
  <c r="AF223" i="13"/>
  <c r="AH223" i="13"/>
  <c r="AL223" i="13"/>
  <c r="AP223" i="13"/>
  <c r="AK223" i="13"/>
  <c r="AO223" i="13"/>
  <c r="AJ223" i="13"/>
  <c r="AN223" i="13"/>
  <c r="AI223" i="13"/>
  <c r="AM223" i="13"/>
  <c r="U223" i="13"/>
  <c r="Q223" i="13"/>
  <c r="R223" i="13"/>
  <c r="S223" i="13"/>
  <c r="T223" i="13"/>
  <c r="O223" i="13"/>
  <c r="M223" i="13"/>
  <c r="N223" i="13"/>
  <c r="L222" i="13"/>
  <c r="W222" i="13"/>
  <c r="V222" i="13"/>
  <c r="X222" i="13"/>
  <c r="Y222" i="13"/>
  <c r="Z222" i="13"/>
  <c r="AA222" i="13"/>
  <c r="AB222" i="13"/>
  <c r="AC222" i="13"/>
  <c r="AD222" i="13"/>
  <c r="G222" i="13"/>
  <c r="AE222" i="13"/>
  <c r="AF222" i="13"/>
  <c r="AH222" i="13"/>
  <c r="AL222" i="13"/>
  <c r="AP222" i="13"/>
  <c r="AK222" i="13"/>
  <c r="AO222" i="13"/>
  <c r="AJ222" i="13"/>
  <c r="AN222" i="13"/>
  <c r="AI222" i="13"/>
  <c r="AM222" i="13"/>
  <c r="U222" i="13"/>
  <c r="Q222" i="13"/>
  <c r="R222" i="13"/>
  <c r="S222" i="13"/>
  <c r="T222" i="13"/>
  <c r="O222" i="13"/>
  <c r="M222" i="13"/>
  <c r="N222" i="13"/>
  <c r="L221" i="13"/>
  <c r="W221" i="13"/>
  <c r="V221" i="13"/>
  <c r="X221" i="13"/>
  <c r="Y221" i="13"/>
  <c r="Z221" i="13"/>
  <c r="AA221" i="13"/>
  <c r="AB221" i="13"/>
  <c r="AC221" i="13"/>
  <c r="AD221" i="13"/>
  <c r="G221" i="13"/>
  <c r="AE221" i="13"/>
  <c r="AF221" i="13"/>
  <c r="AH221" i="13"/>
  <c r="AL221" i="13"/>
  <c r="AP221" i="13"/>
  <c r="AK221" i="13"/>
  <c r="AO221" i="13"/>
  <c r="AJ221" i="13"/>
  <c r="AN221" i="13"/>
  <c r="AI221" i="13"/>
  <c r="AM221" i="13"/>
  <c r="U221" i="13"/>
  <c r="Q221" i="13"/>
  <c r="R221" i="13"/>
  <c r="S221" i="13"/>
  <c r="T221" i="13"/>
  <c r="O221" i="13"/>
  <c r="M221" i="13"/>
  <c r="N221" i="13"/>
  <c r="L220" i="13"/>
  <c r="W220" i="13"/>
  <c r="V220" i="13"/>
  <c r="X220" i="13"/>
  <c r="Y220" i="13"/>
  <c r="Z220" i="13"/>
  <c r="AA220" i="13"/>
  <c r="AB220" i="13"/>
  <c r="AC220" i="13"/>
  <c r="AD220" i="13"/>
  <c r="G220" i="13"/>
  <c r="AE220" i="13"/>
  <c r="AF220" i="13"/>
  <c r="AH220" i="13"/>
  <c r="AL220" i="13"/>
  <c r="AP220" i="13"/>
  <c r="AK220" i="13"/>
  <c r="AO220" i="13"/>
  <c r="AJ220" i="13"/>
  <c r="AN220" i="13"/>
  <c r="AI220" i="13"/>
  <c r="AM220" i="13"/>
  <c r="U220" i="13"/>
  <c r="Q220" i="13"/>
  <c r="R220" i="13"/>
  <c r="S220" i="13"/>
  <c r="T220" i="13"/>
  <c r="O220" i="13"/>
  <c r="M220" i="13"/>
  <c r="N220" i="13"/>
  <c r="L219" i="13"/>
  <c r="W219" i="13"/>
  <c r="V219" i="13"/>
  <c r="X219" i="13"/>
  <c r="Y219" i="13"/>
  <c r="Z219" i="13"/>
  <c r="AA219" i="13"/>
  <c r="AB219" i="13"/>
  <c r="AC219" i="13"/>
  <c r="AD219" i="13"/>
  <c r="G219" i="13"/>
  <c r="AE219" i="13"/>
  <c r="AF219" i="13"/>
  <c r="AH219" i="13"/>
  <c r="AL219" i="13"/>
  <c r="AP219" i="13"/>
  <c r="AK219" i="13"/>
  <c r="AO219" i="13"/>
  <c r="AJ219" i="13"/>
  <c r="AN219" i="13"/>
  <c r="AI219" i="13"/>
  <c r="AM219" i="13"/>
  <c r="U219" i="13"/>
  <c r="Q219" i="13"/>
  <c r="R219" i="13"/>
  <c r="S219" i="13"/>
  <c r="T219" i="13"/>
  <c r="O219" i="13"/>
  <c r="M219" i="13"/>
  <c r="N219" i="13"/>
  <c r="L218" i="13"/>
  <c r="W218" i="13"/>
  <c r="V218" i="13"/>
  <c r="X218" i="13"/>
  <c r="Y218" i="13"/>
  <c r="Z218" i="13"/>
  <c r="AA218" i="13"/>
  <c r="AB218" i="13"/>
  <c r="AC218" i="13"/>
  <c r="AD218" i="13"/>
  <c r="G218" i="13"/>
  <c r="AE218" i="13"/>
  <c r="AF218" i="13"/>
  <c r="AH218" i="13"/>
  <c r="AL218" i="13"/>
  <c r="AP218" i="13"/>
  <c r="AK218" i="13"/>
  <c r="AO218" i="13"/>
  <c r="AJ218" i="13"/>
  <c r="AN218" i="13"/>
  <c r="AI218" i="13"/>
  <c r="AM218" i="13"/>
  <c r="U218" i="13"/>
  <c r="Q218" i="13"/>
  <c r="R218" i="13"/>
  <c r="S218" i="13"/>
  <c r="T218" i="13"/>
  <c r="O218" i="13"/>
  <c r="M218" i="13"/>
  <c r="N218" i="13"/>
  <c r="L217" i="13"/>
  <c r="W217" i="13"/>
  <c r="V217" i="13"/>
  <c r="X217" i="13"/>
  <c r="Y217" i="13"/>
  <c r="Z217" i="13"/>
  <c r="AA217" i="13"/>
  <c r="AB217" i="13"/>
  <c r="AC217" i="13"/>
  <c r="AD217" i="13"/>
  <c r="G217" i="13"/>
  <c r="AE217" i="13"/>
  <c r="AF217" i="13"/>
  <c r="AH217" i="13"/>
  <c r="AL217" i="13"/>
  <c r="AP217" i="13"/>
  <c r="AK217" i="13"/>
  <c r="AO217" i="13"/>
  <c r="AJ217" i="13"/>
  <c r="AN217" i="13"/>
  <c r="AI217" i="13"/>
  <c r="AM217" i="13"/>
  <c r="U217" i="13"/>
  <c r="Q217" i="13"/>
  <c r="R217" i="13"/>
  <c r="S217" i="13"/>
  <c r="T217" i="13"/>
  <c r="O217" i="13"/>
  <c r="M217" i="13"/>
  <c r="N217" i="13"/>
  <c r="L216" i="13"/>
  <c r="W216" i="13"/>
  <c r="V216" i="13"/>
  <c r="X216" i="13"/>
  <c r="Y216" i="13"/>
  <c r="Z216" i="13"/>
  <c r="AA216" i="13"/>
  <c r="AB216" i="13"/>
  <c r="AC216" i="13"/>
  <c r="AD216" i="13"/>
  <c r="G216" i="13"/>
  <c r="AE216" i="13"/>
  <c r="AF216" i="13"/>
  <c r="AH216" i="13"/>
  <c r="AL216" i="13"/>
  <c r="AP216" i="13"/>
  <c r="AK216" i="13"/>
  <c r="AO216" i="13"/>
  <c r="AJ216" i="13"/>
  <c r="AN216" i="13"/>
  <c r="AI216" i="13"/>
  <c r="AM216" i="13"/>
  <c r="U216" i="13"/>
  <c r="Q216" i="13"/>
  <c r="R216" i="13"/>
  <c r="S216" i="13"/>
  <c r="T216" i="13"/>
  <c r="O216" i="13"/>
  <c r="M216" i="13"/>
  <c r="N216" i="13"/>
  <c r="L215" i="13"/>
  <c r="W215" i="13"/>
  <c r="V215" i="13"/>
  <c r="X215" i="13"/>
  <c r="Y215" i="13"/>
  <c r="Z215" i="13"/>
  <c r="AA215" i="13"/>
  <c r="AB215" i="13"/>
  <c r="AC215" i="13"/>
  <c r="AD215" i="13"/>
  <c r="G215" i="13"/>
  <c r="AE215" i="13"/>
  <c r="AF215" i="13"/>
  <c r="AH215" i="13"/>
  <c r="AL215" i="13"/>
  <c r="AP215" i="13"/>
  <c r="AK215" i="13"/>
  <c r="AO215" i="13"/>
  <c r="AJ215" i="13"/>
  <c r="AN215" i="13"/>
  <c r="AI215" i="13"/>
  <c r="AM215" i="13"/>
  <c r="U215" i="13"/>
  <c r="Q215" i="13"/>
  <c r="R215" i="13"/>
  <c r="S215" i="13"/>
  <c r="T215" i="13"/>
  <c r="O215" i="13"/>
  <c r="M215" i="13"/>
  <c r="N215" i="13"/>
  <c r="L214" i="13"/>
  <c r="W214" i="13"/>
  <c r="V214" i="13"/>
  <c r="X214" i="13"/>
  <c r="Y214" i="13"/>
  <c r="Z214" i="13"/>
  <c r="AA214" i="13"/>
  <c r="AB214" i="13"/>
  <c r="AC214" i="13"/>
  <c r="AD214" i="13"/>
  <c r="G214" i="13"/>
  <c r="AE214" i="13"/>
  <c r="AF214" i="13"/>
  <c r="AH214" i="13"/>
  <c r="AL214" i="13"/>
  <c r="AP214" i="13"/>
  <c r="AK214" i="13"/>
  <c r="AO214" i="13"/>
  <c r="AJ214" i="13"/>
  <c r="AN214" i="13"/>
  <c r="AI214" i="13"/>
  <c r="AM214" i="13"/>
  <c r="U214" i="13"/>
  <c r="Q214" i="13"/>
  <c r="R214" i="13"/>
  <c r="S214" i="13"/>
  <c r="T214" i="13"/>
  <c r="O214" i="13"/>
  <c r="M214" i="13"/>
  <c r="N214" i="13"/>
  <c r="L213" i="13"/>
  <c r="W213" i="13"/>
  <c r="V213" i="13"/>
  <c r="X213" i="13"/>
  <c r="Y213" i="13"/>
  <c r="Z213" i="13"/>
  <c r="AA213" i="13"/>
  <c r="AB213" i="13"/>
  <c r="AC213" i="13"/>
  <c r="AD213" i="13"/>
  <c r="G213" i="13"/>
  <c r="AE213" i="13"/>
  <c r="AF213" i="13"/>
  <c r="AH213" i="13"/>
  <c r="AL213" i="13"/>
  <c r="AP213" i="13"/>
  <c r="AK213" i="13"/>
  <c r="AO213" i="13"/>
  <c r="AJ213" i="13"/>
  <c r="AN213" i="13"/>
  <c r="AI213" i="13"/>
  <c r="AM213" i="13"/>
  <c r="U213" i="13"/>
  <c r="Q213" i="13"/>
  <c r="R213" i="13"/>
  <c r="S213" i="13"/>
  <c r="T213" i="13"/>
  <c r="O213" i="13"/>
  <c r="M213" i="13"/>
  <c r="N213" i="13"/>
  <c r="L212" i="13"/>
  <c r="W212" i="13"/>
  <c r="V212" i="13"/>
  <c r="X212" i="13"/>
  <c r="Y212" i="13"/>
  <c r="Z212" i="13"/>
  <c r="AA212" i="13"/>
  <c r="AB212" i="13"/>
  <c r="AC212" i="13"/>
  <c r="AD212" i="13"/>
  <c r="G212" i="13"/>
  <c r="AE212" i="13"/>
  <c r="AF212" i="13"/>
  <c r="AH212" i="13"/>
  <c r="AL212" i="13"/>
  <c r="AP212" i="13"/>
  <c r="AK212" i="13"/>
  <c r="AO212" i="13"/>
  <c r="AJ212" i="13"/>
  <c r="AN212" i="13"/>
  <c r="AI212" i="13"/>
  <c r="AM212" i="13"/>
  <c r="U212" i="13"/>
  <c r="Q212" i="13"/>
  <c r="R212" i="13"/>
  <c r="S212" i="13"/>
  <c r="T212" i="13"/>
  <c r="O212" i="13"/>
  <c r="M212" i="13"/>
  <c r="N212" i="13"/>
  <c r="L211" i="13"/>
  <c r="W211" i="13"/>
  <c r="V211" i="13"/>
  <c r="X211" i="13"/>
  <c r="Y211" i="13"/>
  <c r="Z211" i="13"/>
  <c r="AA211" i="13"/>
  <c r="AB211" i="13"/>
  <c r="AC211" i="13"/>
  <c r="AD211" i="13"/>
  <c r="G211" i="13"/>
  <c r="AE211" i="13"/>
  <c r="AF211" i="13"/>
  <c r="AH211" i="13"/>
  <c r="AL211" i="13"/>
  <c r="AP211" i="13"/>
  <c r="AK211" i="13"/>
  <c r="AO211" i="13"/>
  <c r="AJ211" i="13"/>
  <c r="AN211" i="13"/>
  <c r="AI211" i="13"/>
  <c r="AM211" i="13"/>
  <c r="U211" i="13"/>
  <c r="Q211" i="13"/>
  <c r="R211" i="13"/>
  <c r="S211" i="13"/>
  <c r="T211" i="13"/>
  <c r="O211" i="13"/>
  <c r="M211" i="13"/>
  <c r="N211" i="13"/>
  <c r="L210" i="13"/>
  <c r="W210" i="13"/>
  <c r="V210" i="13"/>
  <c r="X210" i="13"/>
  <c r="Y210" i="13"/>
  <c r="Z210" i="13"/>
  <c r="AA210" i="13"/>
  <c r="AB210" i="13"/>
  <c r="AC210" i="13"/>
  <c r="AD210" i="13"/>
  <c r="G210" i="13"/>
  <c r="AE210" i="13"/>
  <c r="AF210" i="13"/>
  <c r="AH210" i="13"/>
  <c r="AL210" i="13"/>
  <c r="AP210" i="13"/>
  <c r="AK210" i="13"/>
  <c r="AO210" i="13"/>
  <c r="AJ210" i="13"/>
  <c r="AN210" i="13"/>
  <c r="AI210" i="13"/>
  <c r="AM210" i="13"/>
  <c r="U210" i="13"/>
  <c r="Q210" i="13"/>
  <c r="R210" i="13"/>
  <c r="S210" i="13"/>
  <c r="T210" i="13"/>
  <c r="O210" i="13"/>
  <c r="M210" i="13"/>
  <c r="N210" i="13"/>
  <c r="L209" i="13"/>
  <c r="W209" i="13"/>
  <c r="V209" i="13"/>
  <c r="X209" i="13"/>
  <c r="Y209" i="13"/>
  <c r="Z209" i="13"/>
  <c r="AA209" i="13"/>
  <c r="AB209" i="13"/>
  <c r="AC209" i="13"/>
  <c r="AD209" i="13"/>
  <c r="G209" i="13"/>
  <c r="AE209" i="13"/>
  <c r="AF209" i="13"/>
  <c r="AH209" i="13"/>
  <c r="AL209" i="13"/>
  <c r="AP209" i="13"/>
  <c r="AK209" i="13"/>
  <c r="AO209" i="13"/>
  <c r="AJ209" i="13"/>
  <c r="AN209" i="13"/>
  <c r="AI209" i="13"/>
  <c r="AM209" i="13"/>
  <c r="U209" i="13"/>
  <c r="Q209" i="13"/>
  <c r="R209" i="13"/>
  <c r="S209" i="13"/>
  <c r="T209" i="13"/>
  <c r="O209" i="13"/>
  <c r="M209" i="13"/>
  <c r="N209" i="13"/>
  <c r="L208" i="13"/>
  <c r="W208" i="13"/>
  <c r="V208" i="13"/>
  <c r="X208" i="13"/>
  <c r="Y208" i="13"/>
  <c r="Z208" i="13"/>
  <c r="AA208" i="13"/>
  <c r="AB208" i="13"/>
  <c r="AC208" i="13"/>
  <c r="AD208" i="13"/>
  <c r="G208" i="13"/>
  <c r="AE208" i="13"/>
  <c r="AF208" i="13"/>
  <c r="AH208" i="13"/>
  <c r="AL208" i="13"/>
  <c r="AP208" i="13"/>
  <c r="AK208" i="13"/>
  <c r="AO208" i="13"/>
  <c r="AJ208" i="13"/>
  <c r="AN208" i="13"/>
  <c r="AI208" i="13"/>
  <c r="AM208" i="13"/>
  <c r="U208" i="13"/>
  <c r="Q208" i="13"/>
  <c r="R208" i="13"/>
  <c r="S208" i="13"/>
  <c r="T208" i="13"/>
  <c r="O208" i="13"/>
  <c r="M208" i="13"/>
  <c r="N208" i="13"/>
  <c r="L207" i="13"/>
  <c r="W207" i="13"/>
  <c r="V207" i="13"/>
  <c r="X207" i="13"/>
  <c r="Y207" i="13"/>
  <c r="Z207" i="13"/>
  <c r="AA207" i="13"/>
  <c r="AB207" i="13"/>
  <c r="AC207" i="13"/>
  <c r="AD207" i="13"/>
  <c r="G207" i="13"/>
  <c r="AE207" i="13"/>
  <c r="AF207" i="13"/>
  <c r="AH207" i="13"/>
  <c r="AL207" i="13"/>
  <c r="AP207" i="13"/>
  <c r="AK207" i="13"/>
  <c r="AO207" i="13"/>
  <c r="AJ207" i="13"/>
  <c r="AN207" i="13"/>
  <c r="AI207" i="13"/>
  <c r="AM207" i="13"/>
  <c r="U207" i="13"/>
  <c r="Q207" i="13"/>
  <c r="R207" i="13"/>
  <c r="S207" i="13"/>
  <c r="T207" i="13"/>
  <c r="O207" i="13"/>
  <c r="M207" i="13"/>
  <c r="N207" i="13"/>
  <c r="L206" i="13"/>
  <c r="W206" i="13"/>
  <c r="V206" i="13"/>
  <c r="X206" i="13"/>
  <c r="Y206" i="13"/>
  <c r="Z206" i="13"/>
  <c r="AA206" i="13"/>
  <c r="AB206" i="13"/>
  <c r="AC206" i="13"/>
  <c r="AD206" i="13"/>
  <c r="G206" i="13"/>
  <c r="AE206" i="13"/>
  <c r="AF206" i="13"/>
  <c r="AH206" i="13"/>
  <c r="AL206" i="13"/>
  <c r="AP206" i="13"/>
  <c r="AK206" i="13"/>
  <c r="AO206" i="13"/>
  <c r="AJ206" i="13"/>
  <c r="AN206" i="13"/>
  <c r="AI206" i="13"/>
  <c r="AM206" i="13"/>
  <c r="U206" i="13"/>
  <c r="Q206" i="13"/>
  <c r="R206" i="13"/>
  <c r="S206" i="13"/>
  <c r="T206" i="13"/>
  <c r="O206" i="13"/>
  <c r="M206" i="13"/>
  <c r="N206" i="13"/>
  <c r="L205" i="13"/>
  <c r="W205" i="13"/>
  <c r="V205" i="13"/>
  <c r="X205" i="13"/>
  <c r="Y205" i="13"/>
  <c r="Z205" i="13"/>
  <c r="AA205" i="13"/>
  <c r="AB205" i="13"/>
  <c r="AC205" i="13"/>
  <c r="AD205" i="13"/>
  <c r="G205" i="13"/>
  <c r="AE205" i="13"/>
  <c r="AF205" i="13"/>
  <c r="AH205" i="13"/>
  <c r="AL205" i="13"/>
  <c r="AP205" i="13"/>
  <c r="AK205" i="13"/>
  <c r="AO205" i="13"/>
  <c r="AJ205" i="13"/>
  <c r="AN205" i="13"/>
  <c r="AI205" i="13"/>
  <c r="AM205" i="13"/>
  <c r="U205" i="13"/>
  <c r="Q205" i="13"/>
  <c r="R205" i="13"/>
  <c r="S205" i="13"/>
  <c r="T205" i="13"/>
  <c r="O205" i="13"/>
  <c r="M205" i="13"/>
  <c r="N205" i="13"/>
  <c r="L204" i="13"/>
  <c r="W204" i="13"/>
  <c r="V204" i="13"/>
  <c r="X204" i="13"/>
  <c r="Y204" i="13"/>
  <c r="Z204" i="13"/>
  <c r="AA204" i="13"/>
  <c r="AB204" i="13"/>
  <c r="AC204" i="13"/>
  <c r="AD204" i="13"/>
  <c r="G204" i="13"/>
  <c r="AE204" i="13"/>
  <c r="AF204" i="13"/>
  <c r="AH204" i="13"/>
  <c r="AL204" i="13"/>
  <c r="AP204" i="13"/>
  <c r="AK204" i="13"/>
  <c r="AO204" i="13"/>
  <c r="AJ204" i="13"/>
  <c r="AN204" i="13"/>
  <c r="AI204" i="13"/>
  <c r="AM204" i="13"/>
  <c r="U204" i="13"/>
  <c r="Q204" i="13"/>
  <c r="R204" i="13"/>
  <c r="S204" i="13"/>
  <c r="T204" i="13"/>
  <c r="O204" i="13"/>
  <c r="M204" i="13"/>
  <c r="N204" i="13"/>
  <c r="L203" i="13"/>
  <c r="W203" i="13"/>
  <c r="V203" i="13"/>
  <c r="X203" i="13"/>
  <c r="Y203" i="13"/>
  <c r="Z203" i="13"/>
  <c r="AA203" i="13"/>
  <c r="AB203" i="13"/>
  <c r="AC203" i="13"/>
  <c r="AD203" i="13"/>
  <c r="G203" i="13"/>
  <c r="AE203" i="13"/>
  <c r="AF203" i="13"/>
  <c r="AH203" i="13"/>
  <c r="AL203" i="13"/>
  <c r="AP203" i="13"/>
  <c r="AK203" i="13"/>
  <c r="AO203" i="13"/>
  <c r="AJ203" i="13"/>
  <c r="AN203" i="13"/>
  <c r="AI203" i="13"/>
  <c r="AM203" i="13"/>
  <c r="U203" i="13"/>
  <c r="Q203" i="13"/>
  <c r="R203" i="13"/>
  <c r="S203" i="13"/>
  <c r="T203" i="13"/>
  <c r="O203" i="13"/>
  <c r="M203" i="13"/>
  <c r="N203" i="13"/>
  <c r="L202" i="13"/>
  <c r="W202" i="13"/>
  <c r="V202" i="13"/>
  <c r="X202" i="13"/>
  <c r="Y202" i="13"/>
  <c r="Z202" i="13"/>
  <c r="AA202" i="13"/>
  <c r="AB202" i="13"/>
  <c r="AC202" i="13"/>
  <c r="AD202" i="13"/>
  <c r="G202" i="13"/>
  <c r="AE202" i="13"/>
  <c r="AF202" i="13"/>
  <c r="AH202" i="13"/>
  <c r="AL202" i="13"/>
  <c r="AP202" i="13"/>
  <c r="AK202" i="13"/>
  <c r="AO202" i="13"/>
  <c r="AJ202" i="13"/>
  <c r="AN202" i="13"/>
  <c r="AI202" i="13"/>
  <c r="AM202" i="13"/>
  <c r="U202" i="13"/>
  <c r="Q202" i="13"/>
  <c r="R202" i="13"/>
  <c r="S202" i="13"/>
  <c r="T202" i="13"/>
  <c r="O202" i="13"/>
  <c r="M202" i="13"/>
  <c r="N202" i="13"/>
  <c r="L201" i="13"/>
  <c r="W201" i="13"/>
  <c r="V201" i="13"/>
  <c r="X201" i="13"/>
  <c r="Y201" i="13"/>
  <c r="Z201" i="13"/>
  <c r="AA201" i="13"/>
  <c r="AB201" i="13"/>
  <c r="AC201" i="13"/>
  <c r="AD201" i="13"/>
  <c r="G201" i="13"/>
  <c r="AE201" i="13"/>
  <c r="AF201" i="13"/>
  <c r="AH201" i="13"/>
  <c r="AL201" i="13"/>
  <c r="AP201" i="13"/>
  <c r="AK201" i="13"/>
  <c r="AO201" i="13"/>
  <c r="AJ201" i="13"/>
  <c r="AN201" i="13"/>
  <c r="AI201" i="13"/>
  <c r="AM201" i="13"/>
  <c r="U201" i="13"/>
  <c r="Q201" i="13"/>
  <c r="R201" i="13"/>
  <c r="S201" i="13"/>
  <c r="T201" i="13"/>
  <c r="O201" i="13"/>
  <c r="M201" i="13"/>
  <c r="N201" i="13"/>
  <c r="L200" i="13"/>
  <c r="W200" i="13"/>
  <c r="V200" i="13"/>
  <c r="X200" i="13"/>
  <c r="Y200" i="13"/>
  <c r="Z200" i="13"/>
  <c r="AA200" i="13"/>
  <c r="AB200" i="13"/>
  <c r="AC200" i="13"/>
  <c r="AD200" i="13"/>
  <c r="G200" i="13"/>
  <c r="AE200" i="13"/>
  <c r="AF200" i="13"/>
  <c r="AH200" i="13"/>
  <c r="AL200" i="13"/>
  <c r="AP200" i="13"/>
  <c r="AK200" i="13"/>
  <c r="AO200" i="13"/>
  <c r="AJ200" i="13"/>
  <c r="AN200" i="13"/>
  <c r="AI200" i="13"/>
  <c r="AM200" i="13"/>
  <c r="U200" i="13"/>
  <c r="Q200" i="13"/>
  <c r="R200" i="13"/>
  <c r="S200" i="13"/>
  <c r="T200" i="13"/>
  <c r="O200" i="13"/>
  <c r="M200" i="13"/>
  <c r="N200" i="13"/>
  <c r="L199" i="13"/>
  <c r="W199" i="13"/>
  <c r="V199" i="13"/>
  <c r="X199" i="13"/>
  <c r="Y199" i="13"/>
  <c r="Z199" i="13"/>
  <c r="AA199" i="13"/>
  <c r="AB199" i="13"/>
  <c r="AC199" i="13"/>
  <c r="AD199" i="13"/>
  <c r="G199" i="13"/>
  <c r="AE199" i="13"/>
  <c r="AF199" i="13"/>
  <c r="AH199" i="13"/>
  <c r="AL199" i="13"/>
  <c r="AP199" i="13"/>
  <c r="AK199" i="13"/>
  <c r="AO199" i="13"/>
  <c r="AJ199" i="13"/>
  <c r="AN199" i="13"/>
  <c r="AI199" i="13"/>
  <c r="AM199" i="13"/>
  <c r="U199" i="13"/>
  <c r="Q199" i="13"/>
  <c r="R199" i="13"/>
  <c r="S199" i="13"/>
  <c r="T199" i="13"/>
  <c r="O199" i="13"/>
  <c r="M199" i="13"/>
  <c r="N199" i="13"/>
  <c r="L198" i="13"/>
  <c r="W198" i="13"/>
  <c r="V198" i="13"/>
  <c r="X198" i="13"/>
  <c r="Y198" i="13"/>
  <c r="Z198" i="13"/>
  <c r="AA198" i="13"/>
  <c r="AB198" i="13"/>
  <c r="AC198" i="13"/>
  <c r="AD198" i="13"/>
  <c r="G198" i="13"/>
  <c r="AE198" i="13"/>
  <c r="AF198" i="13"/>
  <c r="AH198" i="13"/>
  <c r="AL198" i="13"/>
  <c r="AP198" i="13"/>
  <c r="AK198" i="13"/>
  <c r="AO198" i="13"/>
  <c r="AJ198" i="13"/>
  <c r="AN198" i="13"/>
  <c r="AI198" i="13"/>
  <c r="AM198" i="13"/>
  <c r="U198" i="13"/>
  <c r="Q198" i="13"/>
  <c r="R198" i="13"/>
  <c r="S198" i="13"/>
  <c r="T198" i="13"/>
  <c r="O198" i="13"/>
  <c r="M198" i="13"/>
  <c r="N198" i="13"/>
  <c r="L197" i="13"/>
  <c r="W197" i="13"/>
  <c r="V197" i="13"/>
  <c r="X197" i="13"/>
  <c r="Y197" i="13"/>
  <c r="Z197" i="13"/>
  <c r="AA197" i="13"/>
  <c r="AB197" i="13"/>
  <c r="AC197" i="13"/>
  <c r="AD197" i="13"/>
  <c r="G197" i="13"/>
  <c r="AE197" i="13"/>
  <c r="AF197" i="13"/>
  <c r="AH197" i="13"/>
  <c r="AL197" i="13"/>
  <c r="AP197" i="13"/>
  <c r="AK197" i="13"/>
  <c r="AO197" i="13"/>
  <c r="AJ197" i="13"/>
  <c r="AN197" i="13"/>
  <c r="AI197" i="13"/>
  <c r="AM197" i="13"/>
  <c r="U197" i="13"/>
  <c r="Q197" i="13"/>
  <c r="R197" i="13"/>
  <c r="S197" i="13"/>
  <c r="T197" i="13"/>
  <c r="O197" i="13"/>
  <c r="M197" i="13"/>
  <c r="N197" i="13"/>
  <c r="L196" i="13"/>
  <c r="W196" i="13"/>
  <c r="V196" i="13"/>
  <c r="X196" i="13"/>
  <c r="Y196" i="13"/>
  <c r="Z196" i="13"/>
  <c r="AA196" i="13"/>
  <c r="AB196" i="13"/>
  <c r="AC196" i="13"/>
  <c r="AD196" i="13"/>
  <c r="G196" i="13"/>
  <c r="AE196" i="13"/>
  <c r="AF196" i="13"/>
  <c r="AH196" i="13"/>
  <c r="AL196" i="13"/>
  <c r="AP196" i="13"/>
  <c r="AK196" i="13"/>
  <c r="AO196" i="13"/>
  <c r="AJ196" i="13"/>
  <c r="AN196" i="13"/>
  <c r="AI196" i="13"/>
  <c r="AM196" i="13"/>
  <c r="U196" i="13"/>
  <c r="Q196" i="13"/>
  <c r="R196" i="13"/>
  <c r="S196" i="13"/>
  <c r="T196" i="13"/>
  <c r="O196" i="13"/>
  <c r="M196" i="13"/>
  <c r="N196" i="13"/>
  <c r="L195" i="13"/>
  <c r="W195" i="13"/>
  <c r="V195" i="13"/>
  <c r="X195" i="13"/>
  <c r="Y195" i="13"/>
  <c r="Z195" i="13"/>
  <c r="AA195" i="13"/>
  <c r="AB195" i="13"/>
  <c r="AC195" i="13"/>
  <c r="AD195" i="13"/>
  <c r="G195" i="13"/>
  <c r="AE195" i="13"/>
  <c r="AF195" i="13"/>
  <c r="AH195" i="13"/>
  <c r="AL195" i="13"/>
  <c r="AP195" i="13"/>
  <c r="AK195" i="13"/>
  <c r="AO195" i="13"/>
  <c r="AJ195" i="13"/>
  <c r="AN195" i="13"/>
  <c r="AI195" i="13"/>
  <c r="AM195" i="13"/>
  <c r="U195" i="13"/>
  <c r="Q195" i="13"/>
  <c r="R195" i="13"/>
  <c r="S195" i="13"/>
  <c r="T195" i="13"/>
  <c r="O195" i="13"/>
  <c r="M195" i="13"/>
  <c r="N195" i="13"/>
  <c r="L194" i="13"/>
  <c r="W194" i="13"/>
  <c r="V194" i="13"/>
  <c r="X194" i="13"/>
  <c r="Y194" i="13"/>
  <c r="Z194" i="13"/>
  <c r="AA194" i="13"/>
  <c r="AB194" i="13"/>
  <c r="AC194" i="13"/>
  <c r="AD194" i="13"/>
  <c r="G194" i="13"/>
  <c r="AE194" i="13"/>
  <c r="AF194" i="13"/>
  <c r="AH194" i="13"/>
  <c r="AL194" i="13"/>
  <c r="AP194" i="13"/>
  <c r="AK194" i="13"/>
  <c r="AO194" i="13"/>
  <c r="AJ194" i="13"/>
  <c r="AN194" i="13"/>
  <c r="AI194" i="13"/>
  <c r="AM194" i="13"/>
  <c r="U194" i="13"/>
  <c r="Q194" i="13"/>
  <c r="R194" i="13"/>
  <c r="S194" i="13"/>
  <c r="T194" i="13"/>
  <c r="O194" i="13"/>
  <c r="M194" i="13"/>
  <c r="N194" i="13"/>
  <c r="L193" i="13"/>
  <c r="W193" i="13"/>
  <c r="V193" i="13"/>
  <c r="X193" i="13"/>
  <c r="Y193" i="13"/>
  <c r="Z193" i="13"/>
  <c r="AA193" i="13"/>
  <c r="AB193" i="13"/>
  <c r="AC193" i="13"/>
  <c r="AD193" i="13"/>
  <c r="G193" i="13"/>
  <c r="AE193" i="13"/>
  <c r="AF193" i="13"/>
  <c r="AH193" i="13"/>
  <c r="AL193" i="13"/>
  <c r="AP193" i="13"/>
  <c r="AK193" i="13"/>
  <c r="AO193" i="13"/>
  <c r="AJ193" i="13"/>
  <c r="AN193" i="13"/>
  <c r="AI193" i="13"/>
  <c r="AM193" i="13"/>
  <c r="U193" i="13"/>
  <c r="Q193" i="13"/>
  <c r="R193" i="13"/>
  <c r="S193" i="13"/>
  <c r="T193" i="13"/>
  <c r="O193" i="13"/>
  <c r="M193" i="13"/>
  <c r="N193" i="13"/>
  <c r="L192" i="13"/>
  <c r="W192" i="13"/>
  <c r="V192" i="13"/>
  <c r="X192" i="13"/>
  <c r="Y192" i="13"/>
  <c r="Z192" i="13"/>
  <c r="AA192" i="13"/>
  <c r="AB192" i="13"/>
  <c r="AC192" i="13"/>
  <c r="AD192" i="13"/>
  <c r="G192" i="13"/>
  <c r="AE192" i="13"/>
  <c r="AF192" i="13"/>
  <c r="AH192" i="13"/>
  <c r="AL192" i="13"/>
  <c r="AP192" i="13"/>
  <c r="AK192" i="13"/>
  <c r="AO192" i="13"/>
  <c r="AJ192" i="13"/>
  <c r="AN192" i="13"/>
  <c r="AI192" i="13"/>
  <c r="AM192" i="13"/>
  <c r="U192" i="13"/>
  <c r="Q192" i="13"/>
  <c r="R192" i="13"/>
  <c r="S192" i="13"/>
  <c r="T192" i="13"/>
  <c r="O192" i="13"/>
  <c r="M192" i="13"/>
  <c r="N192" i="13"/>
  <c r="L191" i="13"/>
  <c r="W191" i="13"/>
  <c r="V191" i="13"/>
  <c r="X191" i="13"/>
  <c r="Y191" i="13"/>
  <c r="Z191" i="13"/>
  <c r="AA191" i="13"/>
  <c r="AB191" i="13"/>
  <c r="AC191" i="13"/>
  <c r="AD191" i="13"/>
  <c r="G191" i="13"/>
  <c r="AE191" i="13"/>
  <c r="AF191" i="13"/>
  <c r="AH191" i="13"/>
  <c r="AL191" i="13"/>
  <c r="AP191" i="13"/>
  <c r="AK191" i="13"/>
  <c r="AO191" i="13"/>
  <c r="AJ191" i="13"/>
  <c r="AN191" i="13"/>
  <c r="AI191" i="13"/>
  <c r="AM191" i="13"/>
  <c r="U191" i="13"/>
  <c r="Q191" i="13"/>
  <c r="R191" i="13"/>
  <c r="S191" i="13"/>
  <c r="T191" i="13"/>
  <c r="O191" i="13"/>
  <c r="M191" i="13"/>
  <c r="N191" i="13"/>
  <c r="L190" i="13"/>
  <c r="W190" i="13"/>
  <c r="V190" i="13"/>
  <c r="X190" i="13"/>
  <c r="Y190" i="13"/>
  <c r="Z190" i="13"/>
  <c r="AA190" i="13"/>
  <c r="AB190" i="13"/>
  <c r="AC190" i="13"/>
  <c r="AD190" i="13"/>
  <c r="G190" i="13"/>
  <c r="AE190" i="13"/>
  <c r="AF190" i="13"/>
  <c r="AH190" i="13"/>
  <c r="AL190" i="13"/>
  <c r="AP190" i="13"/>
  <c r="AK190" i="13"/>
  <c r="AO190" i="13"/>
  <c r="AJ190" i="13"/>
  <c r="AN190" i="13"/>
  <c r="AI190" i="13"/>
  <c r="AM190" i="13"/>
  <c r="U190" i="13"/>
  <c r="Q190" i="13"/>
  <c r="R190" i="13"/>
  <c r="S190" i="13"/>
  <c r="T190" i="13"/>
  <c r="O190" i="13"/>
  <c r="M190" i="13"/>
  <c r="N190" i="13"/>
  <c r="L189" i="13"/>
  <c r="W189" i="13"/>
  <c r="V189" i="13"/>
  <c r="X189" i="13"/>
  <c r="Y189" i="13"/>
  <c r="Z189" i="13"/>
  <c r="AA189" i="13"/>
  <c r="AB189" i="13"/>
  <c r="AC189" i="13"/>
  <c r="AD189" i="13"/>
  <c r="G189" i="13"/>
  <c r="AE189" i="13"/>
  <c r="AF189" i="13"/>
  <c r="AH189" i="13"/>
  <c r="AL189" i="13"/>
  <c r="AP189" i="13"/>
  <c r="AK189" i="13"/>
  <c r="AO189" i="13"/>
  <c r="AJ189" i="13"/>
  <c r="AN189" i="13"/>
  <c r="AI189" i="13"/>
  <c r="AM189" i="13"/>
  <c r="U189" i="13"/>
  <c r="Q189" i="13"/>
  <c r="R189" i="13"/>
  <c r="S189" i="13"/>
  <c r="T189" i="13"/>
  <c r="O189" i="13"/>
  <c r="M189" i="13"/>
  <c r="N189" i="13"/>
  <c r="L188" i="13"/>
  <c r="W188" i="13"/>
  <c r="V188" i="13"/>
  <c r="X188" i="13"/>
  <c r="Y188" i="13"/>
  <c r="Z188" i="13"/>
  <c r="AA188" i="13"/>
  <c r="AB188" i="13"/>
  <c r="AC188" i="13"/>
  <c r="AD188" i="13"/>
  <c r="G188" i="13"/>
  <c r="AE188" i="13"/>
  <c r="AF188" i="13"/>
  <c r="AH188" i="13"/>
  <c r="AL188" i="13"/>
  <c r="AP188" i="13"/>
  <c r="AK188" i="13"/>
  <c r="AO188" i="13"/>
  <c r="AJ188" i="13"/>
  <c r="AN188" i="13"/>
  <c r="AI188" i="13"/>
  <c r="AM188" i="13"/>
  <c r="U188" i="13"/>
  <c r="Q188" i="13"/>
  <c r="R188" i="13"/>
  <c r="S188" i="13"/>
  <c r="T188" i="13"/>
  <c r="O188" i="13"/>
  <c r="M188" i="13"/>
  <c r="N188" i="13"/>
  <c r="L187" i="13"/>
  <c r="W187" i="13"/>
  <c r="V187" i="13"/>
  <c r="X187" i="13"/>
  <c r="Y187" i="13"/>
  <c r="Z187" i="13"/>
  <c r="AA187" i="13"/>
  <c r="AB187" i="13"/>
  <c r="AC187" i="13"/>
  <c r="AD187" i="13"/>
  <c r="G187" i="13"/>
  <c r="AE187" i="13"/>
  <c r="AF187" i="13"/>
  <c r="AH187" i="13"/>
  <c r="AL187" i="13"/>
  <c r="AP187" i="13"/>
  <c r="AK187" i="13"/>
  <c r="AO187" i="13"/>
  <c r="AJ187" i="13"/>
  <c r="AN187" i="13"/>
  <c r="AI187" i="13"/>
  <c r="AM187" i="13"/>
  <c r="U187" i="13"/>
  <c r="Q187" i="13"/>
  <c r="R187" i="13"/>
  <c r="S187" i="13"/>
  <c r="T187" i="13"/>
  <c r="O187" i="13"/>
  <c r="M187" i="13"/>
  <c r="N187" i="13"/>
  <c r="L186" i="13"/>
  <c r="W186" i="13"/>
  <c r="V186" i="13"/>
  <c r="X186" i="13"/>
  <c r="Y186" i="13"/>
  <c r="Z186" i="13"/>
  <c r="AA186" i="13"/>
  <c r="AB186" i="13"/>
  <c r="AC186" i="13"/>
  <c r="AD186" i="13"/>
  <c r="G186" i="13"/>
  <c r="AE186" i="13"/>
  <c r="AF186" i="13"/>
  <c r="AH186" i="13"/>
  <c r="AL186" i="13"/>
  <c r="AP186" i="13"/>
  <c r="AK186" i="13"/>
  <c r="AO186" i="13"/>
  <c r="AJ186" i="13"/>
  <c r="AN186" i="13"/>
  <c r="AI186" i="13"/>
  <c r="AM186" i="13"/>
  <c r="U186" i="13"/>
  <c r="Q186" i="13"/>
  <c r="R186" i="13"/>
  <c r="S186" i="13"/>
  <c r="T186" i="13"/>
  <c r="O186" i="13"/>
  <c r="M186" i="13"/>
  <c r="N186" i="13"/>
  <c r="L185" i="13"/>
  <c r="W185" i="13"/>
  <c r="V185" i="13"/>
  <c r="X185" i="13"/>
  <c r="Y185" i="13"/>
  <c r="Z185" i="13"/>
  <c r="AA185" i="13"/>
  <c r="AB185" i="13"/>
  <c r="AC185" i="13"/>
  <c r="AD185" i="13"/>
  <c r="G185" i="13"/>
  <c r="AE185" i="13"/>
  <c r="AF185" i="13"/>
  <c r="AH185" i="13"/>
  <c r="AL185" i="13"/>
  <c r="AP185" i="13"/>
  <c r="AK185" i="13"/>
  <c r="AO185" i="13"/>
  <c r="AJ185" i="13"/>
  <c r="AN185" i="13"/>
  <c r="AI185" i="13"/>
  <c r="AM185" i="13"/>
  <c r="U185" i="13"/>
  <c r="Q185" i="13"/>
  <c r="R185" i="13"/>
  <c r="S185" i="13"/>
  <c r="T185" i="13"/>
  <c r="O185" i="13"/>
  <c r="M185" i="13"/>
  <c r="N185" i="13"/>
  <c r="L184" i="13"/>
  <c r="W184" i="13"/>
  <c r="V184" i="13"/>
  <c r="X184" i="13"/>
  <c r="Y184" i="13"/>
  <c r="Z184" i="13"/>
  <c r="AA184" i="13"/>
  <c r="AB184" i="13"/>
  <c r="AC184" i="13"/>
  <c r="AD184" i="13"/>
  <c r="G184" i="13"/>
  <c r="AE184" i="13"/>
  <c r="AF184" i="13"/>
  <c r="AH184" i="13"/>
  <c r="AL184" i="13"/>
  <c r="AP184" i="13"/>
  <c r="AK184" i="13"/>
  <c r="AO184" i="13"/>
  <c r="AJ184" i="13"/>
  <c r="AN184" i="13"/>
  <c r="AI184" i="13"/>
  <c r="AM184" i="13"/>
  <c r="U184" i="13"/>
  <c r="Q184" i="13"/>
  <c r="R184" i="13"/>
  <c r="S184" i="13"/>
  <c r="T184" i="13"/>
  <c r="O184" i="13"/>
  <c r="M184" i="13"/>
  <c r="N184" i="13"/>
  <c r="L183" i="13"/>
  <c r="W183" i="13"/>
  <c r="V183" i="13"/>
  <c r="X183" i="13"/>
  <c r="Y183" i="13"/>
  <c r="Z183" i="13"/>
  <c r="AA183" i="13"/>
  <c r="AB183" i="13"/>
  <c r="AC183" i="13"/>
  <c r="AD183" i="13"/>
  <c r="G183" i="13"/>
  <c r="AE183" i="13"/>
  <c r="AF183" i="13"/>
  <c r="AH183" i="13"/>
  <c r="AL183" i="13"/>
  <c r="AP183" i="13"/>
  <c r="AK183" i="13"/>
  <c r="AO183" i="13"/>
  <c r="AJ183" i="13"/>
  <c r="AN183" i="13"/>
  <c r="AI183" i="13"/>
  <c r="AM183" i="13"/>
  <c r="U183" i="13"/>
  <c r="Q183" i="13"/>
  <c r="R183" i="13"/>
  <c r="S183" i="13"/>
  <c r="T183" i="13"/>
  <c r="O183" i="13"/>
  <c r="M183" i="13"/>
  <c r="N183" i="13"/>
  <c r="L182" i="13"/>
  <c r="W182" i="13"/>
  <c r="V182" i="13"/>
  <c r="X182" i="13"/>
  <c r="Y182" i="13"/>
  <c r="Z182" i="13"/>
  <c r="AA182" i="13"/>
  <c r="AB182" i="13"/>
  <c r="AC182" i="13"/>
  <c r="AD182" i="13"/>
  <c r="G182" i="13"/>
  <c r="AE182" i="13"/>
  <c r="AF182" i="13"/>
  <c r="AH182" i="13"/>
  <c r="AL182" i="13"/>
  <c r="AP182" i="13"/>
  <c r="AK182" i="13"/>
  <c r="AO182" i="13"/>
  <c r="AJ182" i="13"/>
  <c r="AN182" i="13"/>
  <c r="AI182" i="13"/>
  <c r="AM182" i="13"/>
  <c r="U182" i="13"/>
  <c r="Q182" i="13"/>
  <c r="R182" i="13"/>
  <c r="S182" i="13"/>
  <c r="T182" i="13"/>
  <c r="O182" i="13"/>
  <c r="M182" i="13"/>
  <c r="N182" i="13"/>
  <c r="L181" i="13"/>
  <c r="W181" i="13"/>
  <c r="V181" i="13"/>
  <c r="X181" i="13"/>
  <c r="Y181" i="13"/>
  <c r="Z181" i="13"/>
  <c r="AA181" i="13"/>
  <c r="AB181" i="13"/>
  <c r="AC181" i="13"/>
  <c r="AD181" i="13"/>
  <c r="G181" i="13"/>
  <c r="AE181" i="13"/>
  <c r="AF181" i="13"/>
  <c r="AH181" i="13"/>
  <c r="AL181" i="13"/>
  <c r="AP181" i="13"/>
  <c r="AK181" i="13"/>
  <c r="AO181" i="13"/>
  <c r="AJ181" i="13"/>
  <c r="AN181" i="13"/>
  <c r="AI181" i="13"/>
  <c r="AM181" i="13"/>
  <c r="U181" i="13"/>
  <c r="Q181" i="13"/>
  <c r="R181" i="13"/>
  <c r="S181" i="13"/>
  <c r="T181" i="13"/>
  <c r="O181" i="13"/>
  <c r="M181" i="13"/>
  <c r="N181" i="13"/>
  <c r="L180" i="13"/>
  <c r="W180" i="13"/>
  <c r="V180" i="13"/>
  <c r="X180" i="13"/>
  <c r="Y180" i="13"/>
  <c r="Z180" i="13"/>
  <c r="AA180" i="13"/>
  <c r="AB180" i="13"/>
  <c r="AC180" i="13"/>
  <c r="AD180" i="13"/>
  <c r="G180" i="13"/>
  <c r="AE180" i="13"/>
  <c r="AF180" i="13"/>
  <c r="AH180" i="13"/>
  <c r="AL180" i="13"/>
  <c r="AP180" i="13"/>
  <c r="AK180" i="13"/>
  <c r="AO180" i="13"/>
  <c r="AJ180" i="13"/>
  <c r="AN180" i="13"/>
  <c r="AI180" i="13"/>
  <c r="AM180" i="13"/>
  <c r="U180" i="13"/>
  <c r="Q180" i="13"/>
  <c r="R180" i="13"/>
  <c r="S180" i="13"/>
  <c r="T180" i="13"/>
  <c r="O180" i="13"/>
  <c r="M180" i="13"/>
  <c r="N180" i="13"/>
  <c r="L179" i="13"/>
  <c r="W179" i="13"/>
  <c r="V179" i="13"/>
  <c r="X179" i="13"/>
  <c r="Y179" i="13"/>
  <c r="Z179" i="13"/>
  <c r="AA179" i="13"/>
  <c r="AB179" i="13"/>
  <c r="AC179" i="13"/>
  <c r="AD179" i="13"/>
  <c r="G179" i="13"/>
  <c r="AE179" i="13"/>
  <c r="AF179" i="13"/>
  <c r="AH179" i="13"/>
  <c r="AL179" i="13"/>
  <c r="AP179" i="13"/>
  <c r="AK179" i="13"/>
  <c r="AO179" i="13"/>
  <c r="AJ179" i="13"/>
  <c r="AN179" i="13"/>
  <c r="AI179" i="13"/>
  <c r="AM179" i="13"/>
  <c r="U179" i="13"/>
  <c r="Q179" i="13"/>
  <c r="R179" i="13"/>
  <c r="S179" i="13"/>
  <c r="T179" i="13"/>
  <c r="O179" i="13"/>
  <c r="M179" i="13"/>
  <c r="N179" i="13"/>
  <c r="L178" i="13"/>
  <c r="W178" i="13"/>
  <c r="V178" i="13"/>
  <c r="X178" i="13"/>
  <c r="Y178" i="13"/>
  <c r="Z178" i="13"/>
  <c r="AA178" i="13"/>
  <c r="AB178" i="13"/>
  <c r="AC178" i="13"/>
  <c r="AD178" i="13"/>
  <c r="G178" i="13"/>
  <c r="AE178" i="13"/>
  <c r="AF178" i="13"/>
  <c r="AH178" i="13"/>
  <c r="AL178" i="13"/>
  <c r="AP178" i="13"/>
  <c r="AK178" i="13"/>
  <c r="AO178" i="13"/>
  <c r="AJ178" i="13"/>
  <c r="AN178" i="13"/>
  <c r="AI178" i="13"/>
  <c r="AM178" i="13"/>
  <c r="U178" i="13"/>
  <c r="Q178" i="13"/>
  <c r="R178" i="13"/>
  <c r="S178" i="13"/>
  <c r="T178" i="13"/>
  <c r="O178" i="13"/>
  <c r="M178" i="13"/>
  <c r="N178" i="13"/>
  <c r="L177" i="13"/>
  <c r="W177" i="13"/>
  <c r="V177" i="13"/>
  <c r="X177" i="13"/>
  <c r="Y177" i="13"/>
  <c r="Z177" i="13"/>
  <c r="AA177" i="13"/>
  <c r="AB177" i="13"/>
  <c r="AC177" i="13"/>
  <c r="AD177" i="13"/>
  <c r="G177" i="13"/>
  <c r="AE177" i="13"/>
  <c r="AF177" i="13"/>
  <c r="AH177" i="13"/>
  <c r="AL177" i="13"/>
  <c r="AP177" i="13"/>
  <c r="AK177" i="13"/>
  <c r="AO177" i="13"/>
  <c r="AJ177" i="13"/>
  <c r="AN177" i="13"/>
  <c r="AI177" i="13"/>
  <c r="AM177" i="13"/>
  <c r="U177" i="13"/>
  <c r="Q177" i="13"/>
  <c r="R177" i="13"/>
  <c r="S177" i="13"/>
  <c r="T177" i="13"/>
  <c r="O177" i="13"/>
  <c r="M177" i="13"/>
  <c r="N177" i="13"/>
  <c r="L176" i="13"/>
  <c r="W176" i="13"/>
  <c r="V176" i="13"/>
  <c r="X176" i="13"/>
  <c r="Y176" i="13"/>
  <c r="Z176" i="13"/>
  <c r="AA176" i="13"/>
  <c r="AB176" i="13"/>
  <c r="AC176" i="13"/>
  <c r="AD176" i="13"/>
  <c r="G176" i="13"/>
  <c r="AE176" i="13"/>
  <c r="AF176" i="13"/>
  <c r="AH176" i="13"/>
  <c r="AL176" i="13"/>
  <c r="AP176" i="13"/>
  <c r="AK176" i="13"/>
  <c r="AO176" i="13"/>
  <c r="AJ176" i="13"/>
  <c r="AN176" i="13"/>
  <c r="AI176" i="13"/>
  <c r="AM176" i="13"/>
  <c r="U176" i="13"/>
  <c r="Q176" i="13"/>
  <c r="R176" i="13"/>
  <c r="S176" i="13"/>
  <c r="T176" i="13"/>
  <c r="O176" i="13"/>
  <c r="M176" i="13"/>
  <c r="N176" i="13"/>
  <c r="L175" i="13"/>
  <c r="W175" i="13"/>
  <c r="V175" i="13"/>
  <c r="X175" i="13"/>
  <c r="Y175" i="13"/>
  <c r="Z175" i="13"/>
  <c r="AA175" i="13"/>
  <c r="AB175" i="13"/>
  <c r="AC175" i="13"/>
  <c r="AD175" i="13"/>
  <c r="G175" i="13"/>
  <c r="AE175" i="13"/>
  <c r="AF175" i="13"/>
  <c r="AH175" i="13"/>
  <c r="AL175" i="13"/>
  <c r="AP175" i="13"/>
  <c r="AK175" i="13"/>
  <c r="AO175" i="13"/>
  <c r="AJ175" i="13"/>
  <c r="AN175" i="13"/>
  <c r="AI175" i="13"/>
  <c r="AM175" i="13"/>
  <c r="U175" i="13"/>
  <c r="Q175" i="13"/>
  <c r="R175" i="13"/>
  <c r="S175" i="13"/>
  <c r="T175" i="13"/>
  <c r="O175" i="13"/>
  <c r="M175" i="13"/>
  <c r="N175" i="13"/>
  <c r="L174" i="13"/>
  <c r="W174" i="13"/>
  <c r="V174" i="13"/>
  <c r="X174" i="13"/>
  <c r="Y174" i="13"/>
  <c r="Z174" i="13"/>
  <c r="AA174" i="13"/>
  <c r="AB174" i="13"/>
  <c r="AC174" i="13"/>
  <c r="AD174" i="13"/>
  <c r="G174" i="13"/>
  <c r="AE174" i="13"/>
  <c r="AF174" i="13"/>
  <c r="AH174" i="13"/>
  <c r="AL174" i="13"/>
  <c r="AP174" i="13"/>
  <c r="AK174" i="13"/>
  <c r="AO174" i="13"/>
  <c r="AJ174" i="13"/>
  <c r="AN174" i="13"/>
  <c r="AI174" i="13"/>
  <c r="AM174" i="13"/>
  <c r="U174" i="13"/>
  <c r="Q174" i="13"/>
  <c r="R174" i="13"/>
  <c r="S174" i="13"/>
  <c r="T174" i="13"/>
  <c r="O174" i="13"/>
  <c r="M174" i="13"/>
  <c r="N174" i="13"/>
  <c r="L173" i="13"/>
  <c r="W173" i="13"/>
  <c r="V173" i="13"/>
  <c r="X173" i="13"/>
  <c r="Y173" i="13"/>
  <c r="Z173" i="13"/>
  <c r="AA173" i="13"/>
  <c r="AB173" i="13"/>
  <c r="AC173" i="13"/>
  <c r="AD173" i="13"/>
  <c r="G173" i="13"/>
  <c r="AE173" i="13"/>
  <c r="AF173" i="13"/>
  <c r="AH173" i="13"/>
  <c r="AL173" i="13"/>
  <c r="AP173" i="13"/>
  <c r="AK173" i="13"/>
  <c r="AO173" i="13"/>
  <c r="AJ173" i="13"/>
  <c r="AN173" i="13"/>
  <c r="AI173" i="13"/>
  <c r="AM173" i="13"/>
  <c r="U173" i="13"/>
  <c r="Q173" i="13"/>
  <c r="R173" i="13"/>
  <c r="S173" i="13"/>
  <c r="T173" i="13"/>
  <c r="O173" i="13"/>
  <c r="M173" i="13"/>
  <c r="N173" i="13"/>
  <c r="L172" i="13"/>
  <c r="W172" i="13"/>
  <c r="V172" i="13"/>
  <c r="X172" i="13"/>
  <c r="Y172" i="13"/>
  <c r="Z172" i="13"/>
  <c r="AA172" i="13"/>
  <c r="AB172" i="13"/>
  <c r="AC172" i="13"/>
  <c r="AD172" i="13"/>
  <c r="G172" i="13"/>
  <c r="AE172" i="13"/>
  <c r="AF172" i="13"/>
  <c r="AH172" i="13"/>
  <c r="AL172" i="13"/>
  <c r="AP172" i="13"/>
  <c r="AK172" i="13"/>
  <c r="AO172" i="13"/>
  <c r="AJ172" i="13"/>
  <c r="AN172" i="13"/>
  <c r="AI172" i="13"/>
  <c r="AM172" i="13"/>
  <c r="U172" i="13"/>
  <c r="Q172" i="13"/>
  <c r="R172" i="13"/>
  <c r="S172" i="13"/>
  <c r="T172" i="13"/>
  <c r="O172" i="13"/>
  <c r="M172" i="13"/>
  <c r="N172" i="13"/>
  <c r="L171" i="13"/>
  <c r="W171" i="13"/>
  <c r="V171" i="13"/>
  <c r="X171" i="13"/>
  <c r="Y171" i="13"/>
  <c r="Z171" i="13"/>
  <c r="AA171" i="13"/>
  <c r="AB171" i="13"/>
  <c r="AC171" i="13"/>
  <c r="AD171" i="13"/>
  <c r="G171" i="13"/>
  <c r="AE171" i="13"/>
  <c r="AF171" i="13"/>
  <c r="AH171" i="13"/>
  <c r="AL171" i="13"/>
  <c r="AP171" i="13"/>
  <c r="AK171" i="13"/>
  <c r="AO171" i="13"/>
  <c r="AJ171" i="13"/>
  <c r="AN171" i="13"/>
  <c r="AI171" i="13"/>
  <c r="AM171" i="13"/>
  <c r="U171" i="13"/>
  <c r="Q171" i="13"/>
  <c r="R171" i="13"/>
  <c r="S171" i="13"/>
  <c r="T171" i="13"/>
  <c r="O171" i="13"/>
  <c r="M171" i="13"/>
  <c r="N171" i="13"/>
  <c r="L170" i="13"/>
  <c r="W170" i="13"/>
  <c r="V170" i="13"/>
  <c r="X170" i="13"/>
  <c r="Y170" i="13"/>
  <c r="Z170" i="13"/>
  <c r="AA170" i="13"/>
  <c r="AB170" i="13"/>
  <c r="AC170" i="13"/>
  <c r="AD170" i="13"/>
  <c r="G170" i="13"/>
  <c r="AE170" i="13"/>
  <c r="AF170" i="13"/>
  <c r="AH170" i="13"/>
  <c r="AL170" i="13"/>
  <c r="AP170" i="13"/>
  <c r="AK170" i="13"/>
  <c r="AO170" i="13"/>
  <c r="AJ170" i="13"/>
  <c r="AN170" i="13"/>
  <c r="AI170" i="13"/>
  <c r="AM170" i="13"/>
  <c r="U170" i="13"/>
  <c r="Q170" i="13"/>
  <c r="R170" i="13"/>
  <c r="S170" i="13"/>
  <c r="T170" i="13"/>
  <c r="O170" i="13"/>
  <c r="M170" i="13"/>
  <c r="N170" i="13"/>
  <c r="L169" i="13"/>
  <c r="W169" i="13"/>
  <c r="V169" i="13"/>
  <c r="X169" i="13"/>
  <c r="Y169" i="13"/>
  <c r="Z169" i="13"/>
  <c r="AA169" i="13"/>
  <c r="AB169" i="13"/>
  <c r="AC169" i="13"/>
  <c r="AD169" i="13"/>
  <c r="G169" i="13"/>
  <c r="AE169" i="13"/>
  <c r="AF169" i="13"/>
  <c r="AH169" i="13"/>
  <c r="AL169" i="13"/>
  <c r="AP169" i="13"/>
  <c r="AK169" i="13"/>
  <c r="AO169" i="13"/>
  <c r="AJ169" i="13"/>
  <c r="AN169" i="13"/>
  <c r="AI169" i="13"/>
  <c r="AM169" i="13"/>
  <c r="U169" i="13"/>
  <c r="Q169" i="13"/>
  <c r="R169" i="13"/>
  <c r="S169" i="13"/>
  <c r="T169" i="13"/>
  <c r="O169" i="13"/>
  <c r="M169" i="13"/>
  <c r="N169" i="13"/>
  <c r="L168" i="13"/>
  <c r="W168" i="13"/>
  <c r="V168" i="13"/>
  <c r="X168" i="13"/>
  <c r="Y168" i="13"/>
  <c r="Z168" i="13"/>
  <c r="AA168" i="13"/>
  <c r="AB168" i="13"/>
  <c r="AC168" i="13"/>
  <c r="AD168" i="13"/>
  <c r="G168" i="13"/>
  <c r="AE168" i="13"/>
  <c r="AF168" i="13"/>
  <c r="AH168" i="13"/>
  <c r="AL168" i="13"/>
  <c r="AP168" i="13"/>
  <c r="AK168" i="13"/>
  <c r="AO168" i="13"/>
  <c r="AJ168" i="13"/>
  <c r="AN168" i="13"/>
  <c r="AI168" i="13"/>
  <c r="AM168" i="13"/>
  <c r="U168" i="13"/>
  <c r="Q168" i="13"/>
  <c r="R168" i="13"/>
  <c r="S168" i="13"/>
  <c r="T168" i="13"/>
  <c r="O168" i="13"/>
  <c r="M168" i="13"/>
  <c r="N168" i="13"/>
  <c r="L167" i="13"/>
  <c r="W167" i="13"/>
  <c r="V167" i="13"/>
  <c r="X167" i="13"/>
  <c r="Y167" i="13"/>
  <c r="Z167" i="13"/>
  <c r="AA167" i="13"/>
  <c r="AB167" i="13"/>
  <c r="AC167" i="13"/>
  <c r="AD167" i="13"/>
  <c r="G167" i="13"/>
  <c r="AE167" i="13"/>
  <c r="AF167" i="13"/>
  <c r="AH167" i="13"/>
  <c r="AL167" i="13"/>
  <c r="AP167" i="13"/>
  <c r="AK167" i="13"/>
  <c r="AO167" i="13"/>
  <c r="AJ167" i="13"/>
  <c r="AN167" i="13"/>
  <c r="AI167" i="13"/>
  <c r="AM167" i="13"/>
  <c r="U167" i="13"/>
  <c r="Q167" i="13"/>
  <c r="R167" i="13"/>
  <c r="S167" i="13"/>
  <c r="T167" i="13"/>
  <c r="O167" i="13"/>
  <c r="M167" i="13"/>
  <c r="N167" i="13"/>
  <c r="L166" i="13"/>
  <c r="W166" i="13"/>
  <c r="V166" i="13"/>
  <c r="X166" i="13"/>
  <c r="Y166" i="13"/>
  <c r="Z166" i="13"/>
  <c r="AA166" i="13"/>
  <c r="AB166" i="13"/>
  <c r="AC166" i="13"/>
  <c r="AD166" i="13"/>
  <c r="G166" i="13"/>
  <c r="AE166" i="13"/>
  <c r="AF166" i="13"/>
  <c r="AH166" i="13"/>
  <c r="AL166" i="13"/>
  <c r="AP166" i="13"/>
  <c r="AK166" i="13"/>
  <c r="AO166" i="13"/>
  <c r="AJ166" i="13"/>
  <c r="AN166" i="13"/>
  <c r="AI166" i="13"/>
  <c r="AM166" i="13"/>
  <c r="U166" i="13"/>
  <c r="Q166" i="13"/>
  <c r="R166" i="13"/>
  <c r="S166" i="13"/>
  <c r="T166" i="13"/>
  <c r="O166" i="13"/>
  <c r="M166" i="13"/>
  <c r="N166" i="13"/>
  <c r="L165" i="13"/>
  <c r="W165" i="13"/>
  <c r="V165" i="13"/>
  <c r="X165" i="13"/>
  <c r="Y165" i="13"/>
  <c r="Z165" i="13"/>
  <c r="AA165" i="13"/>
  <c r="AB165" i="13"/>
  <c r="AC165" i="13"/>
  <c r="AD165" i="13"/>
  <c r="G165" i="13"/>
  <c r="AE165" i="13"/>
  <c r="AF165" i="13"/>
  <c r="AH165" i="13"/>
  <c r="AL165" i="13"/>
  <c r="AP165" i="13"/>
  <c r="AK165" i="13"/>
  <c r="AO165" i="13"/>
  <c r="AJ165" i="13"/>
  <c r="AN165" i="13"/>
  <c r="AI165" i="13"/>
  <c r="AM165" i="13"/>
  <c r="U165" i="13"/>
  <c r="Q165" i="13"/>
  <c r="R165" i="13"/>
  <c r="S165" i="13"/>
  <c r="T165" i="13"/>
  <c r="O165" i="13"/>
  <c r="M165" i="13"/>
  <c r="N165" i="13"/>
  <c r="L164" i="13"/>
  <c r="W164" i="13"/>
  <c r="V164" i="13"/>
  <c r="X164" i="13"/>
  <c r="Y164" i="13"/>
  <c r="Z164" i="13"/>
  <c r="AA164" i="13"/>
  <c r="AB164" i="13"/>
  <c r="AC164" i="13"/>
  <c r="AD164" i="13"/>
  <c r="G164" i="13"/>
  <c r="AE164" i="13"/>
  <c r="AF164" i="13"/>
  <c r="AH164" i="13"/>
  <c r="AL164" i="13"/>
  <c r="AP164" i="13"/>
  <c r="AK164" i="13"/>
  <c r="AO164" i="13"/>
  <c r="AJ164" i="13"/>
  <c r="AN164" i="13"/>
  <c r="AI164" i="13"/>
  <c r="AM164" i="13"/>
  <c r="U164" i="13"/>
  <c r="Q164" i="13"/>
  <c r="R164" i="13"/>
  <c r="S164" i="13"/>
  <c r="T164" i="13"/>
  <c r="O164" i="13"/>
  <c r="M164" i="13"/>
  <c r="N164" i="13"/>
  <c r="L163" i="13"/>
  <c r="W163" i="13"/>
  <c r="V163" i="13"/>
  <c r="X163" i="13"/>
  <c r="Y163" i="13"/>
  <c r="Z163" i="13"/>
  <c r="AA163" i="13"/>
  <c r="AB163" i="13"/>
  <c r="AC163" i="13"/>
  <c r="AD163" i="13"/>
  <c r="G163" i="13"/>
  <c r="AE163" i="13"/>
  <c r="AF163" i="13"/>
  <c r="AH163" i="13"/>
  <c r="AL163" i="13"/>
  <c r="AP163" i="13"/>
  <c r="AK163" i="13"/>
  <c r="AO163" i="13"/>
  <c r="AJ163" i="13"/>
  <c r="AN163" i="13"/>
  <c r="AI163" i="13"/>
  <c r="AM163" i="13"/>
  <c r="U163" i="13"/>
  <c r="Q163" i="13"/>
  <c r="R163" i="13"/>
  <c r="S163" i="13"/>
  <c r="T163" i="13"/>
  <c r="O163" i="13"/>
  <c r="M163" i="13"/>
  <c r="N163" i="13"/>
  <c r="L162" i="13"/>
  <c r="W162" i="13"/>
  <c r="V162" i="13"/>
  <c r="X162" i="13"/>
  <c r="Y162" i="13"/>
  <c r="Z162" i="13"/>
  <c r="AA162" i="13"/>
  <c r="AB162" i="13"/>
  <c r="AC162" i="13"/>
  <c r="AD162" i="13"/>
  <c r="G162" i="13"/>
  <c r="AE162" i="13"/>
  <c r="AF162" i="13"/>
  <c r="AH162" i="13"/>
  <c r="AL162" i="13"/>
  <c r="AP162" i="13"/>
  <c r="AK162" i="13"/>
  <c r="AO162" i="13"/>
  <c r="AJ162" i="13"/>
  <c r="AN162" i="13"/>
  <c r="AI162" i="13"/>
  <c r="AM162" i="13"/>
  <c r="U162" i="13"/>
  <c r="Q162" i="13"/>
  <c r="R162" i="13"/>
  <c r="S162" i="13"/>
  <c r="T162" i="13"/>
  <c r="O162" i="13"/>
  <c r="M162" i="13"/>
  <c r="N162" i="13"/>
  <c r="L161" i="13"/>
  <c r="W161" i="13"/>
  <c r="V161" i="13"/>
  <c r="X161" i="13"/>
  <c r="Y161" i="13"/>
  <c r="Z161" i="13"/>
  <c r="AA161" i="13"/>
  <c r="AB161" i="13"/>
  <c r="AC161" i="13"/>
  <c r="AD161" i="13"/>
  <c r="G161" i="13"/>
  <c r="AE161" i="13"/>
  <c r="AF161" i="13"/>
  <c r="AH161" i="13"/>
  <c r="AL161" i="13"/>
  <c r="AP161" i="13"/>
  <c r="AK161" i="13"/>
  <c r="AO161" i="13"/>
  <c r="AJ161" i="13"/>
  <c r="AN161" i="13"/>
  <c r="AI161" i="13"/>
  <c r="AM161" i="13"/>
  <c r="U161" i="13"/>
  <c r="Q161" i="13"/>
  <c r="R161" i="13"/>
  <c r="S161" i="13"/>
  <c r="T161" i="13"/>
  <c r="O161" i="13"/>
  <c r="M161" i="13"/>
  <c r="N161" i="13"/>
  <c r="L160" i="13"/>
  <c r="W160" i="13"/>
  <c r="V160" i="13"/>
  <c r="X160" i="13"/>
  <c r="Y160" i="13"/>
  <c r="Z160" i="13"/>
  <c r="AA160" i="13"/>
  <c r="AB160" i="13"/>
  <c r="AC160" i="13"/>
  <c r="AD160" i="13"/>
  <c r="G160" i="13"/>
  <c r="AE160" i="13"/>
  <c r="AF160" i="13"/>
  <c r="AH160" i="13"/>
  <c r="AL160" i="13"/>
  <c r="AP160" i="13"/>
  <c r="AK160" i="13"/>
  <c r="AO160" i="13"/>
  <c r="AJ160" i="13"/>
  <c r="AN160" i="13"/>
  <c r="AI160" i="13"/>
  <c r="AM160" i="13"/>
  <c r="U160" i="13"/>
  <c r="Q160" i="13"/>
  <c r="R160" i="13"/>
  <c r="S160" i="13"/>
  <c r="T160" i="13"/>
  <c r="O160" i="13"/>
  <c r="M160" i="13"/>
  <c r="N160" i="13"/>
  <c r="L159" i="13"/>
  <c r="W159" i="13"/>
  <c r="V159" i="13"/>
  <c r="X159" i="13"/>
  <c r="Y159" i="13"/>
  <c r="Z159" i="13"/>
  <c r="AA159" i="13"/>
  <c r="AB159" i="13"/>
  <c r="AC159" i="13"/>
  <c r="AD159" i="13"/>
  <c r="G159" i="13"/>
  <c r="AE159" i="13"/>
  <c r="AF159" i="13"/>
  <c r="AH159" i="13"/>
  <c r="AL159" i="13"/>
  <c r="AP159" i="13"/>
  <c r="AK159" i="13"/>
  <c r="AO159" i="13"/>
  <c r="AJ159" i="13"/>
  <c r="AN159" i="13"/>
  <c r="AI159" i="13"/>
  <c r="AM159" i="13"/>
  <c r="U159" i="13"/>
  <c r="Q159" i="13"/>
  <c r="R159" i="13"/>
  <c r="S159" i="13"/>
  <c r="T159" i="13"/>
  <c r="O159" i="13"/>
  <c r="M159" i="13"/>
  <c r="N159" i="13"/>
  <c r="L158" i="13"/>
  <c r="W158" i="13"/>
  <c r="V158" i="13"/>
  <c r="X158" i="13"/>
  <c r="Y158" i="13"/>
  <c r="Z158" i="13"/>
  <c r="AA158" i="13"/>
  <c r="AB158" i="13"/>
  <c r="AC158" i="13"/>
  <c r="AD158" i="13"/>
  <c r="G158" i="13"/>
  <c r="AE158" i="13"/>
  <c r="AF158" i="13"/>
  <c r="AH158" i="13"/>
  <c r="AL158" i="13"/>
  <c r="AP158" i="13"/>
  <c r="AK158" i="13"/>
  <c r="AO158" i="13"/>
  <c r="AJ158" i="13"/>
  <c r="AN158" i="13"/>
  <c r="AI158" i="13"/>
  <c r="AM158" i="13"/>
  <c r="U158" i="13"/>
  <c r="Q158" i="13"/>
  <c r="R158" i="13"/>
  <c r="S158" i="13"/>
  <c r="T158" i="13"/>
  <c r="O158" i="13"/>
  <c r="M158" i="13"/>
  <c r="N158" i="13"/>
  <c r="L157" i="13"/>
  <c r="W157" i="13"/>
  <c r="V157" i="13"/>
  <c r="X157" i="13"/>
  <c r="Y157" i="13"/>
  <c r="Z157" i="13"/>
  <c r="AA157" i="13"/>
  <c r="AB157" i="13"/>
  <c r="AC157" i="13"/>
  <c r="AD157" i="13"/>
  <c r="G157" i="13"/>
  <c r="AE157" i="13"/>
  <c r="AF157" i="13"/>
  <c r="AH157" i="13"/>
  <c r="AL157" i="13"/>
  <c r="AP157" i="13"/>
  <c r="AK157" i="13"/>
  <c r="AO157" i="13"/>
  <c r="AJ157" i="13"/>
  <c r="AN157" i="13"/>
  <c r="AI157" i="13"/>
  <c r="AM157" i="13"/>
  <c r="U157" i="13"/>
  <c r="Q157" i="13"/>
  <c r="R157" i="13"/>
  <c r="S157" i="13"/>
  <c r="T157" i="13"/>
  <c r="O157" i="13"/>
  <c r="M157" i="13"/>
  <c r="N157" i="13"/>
  <c r="L156" i="13"/>
  <c r="W156" i="13"/>
  <c r="V156" i="13"/>
  <c r="X156" i="13"/>
  <c r="Y156" i="13"/>
  <c r="Z156" i="13"/>
  <c r="AA156" i="13"/>
  <c r="AB156" i="13"/>
  <c r="AC156" i="13"/>
  <c r="AD156" i="13"/>
  <c r="G156" i="13"/>
  <c r="AE156" i="13"/>
  <c r="AF156" i="13"/>
  <c r="AH156" i="13"/>
  <c r="AL156" i="13"/>
  <c r="AP156" i="13"/>
  <c r="AK156" i="13"/>
  <c r="AO156" i="13"/>
  <c r="AJ156" i="13"/>
  <c r="AN156" i="13"/>
  <c r="AI156" i="13"/>
  <c r="AM156" i="13"/>
  <c r="U156" i="13"/>
  <c r="Q156" i="13"/>
  <c r="R156" i="13"/>
  <c r="S156" i="13"/>
  <c r="T156" i="13"/>
  <c r="O156" i="13"/>
  <c r="M156" i="13"/>
  <c r="N156" i="13"/>
  <c r="L155" i="13"/>
  <c r="W155" i="13"/>
  <c r="V155" i="13"/>
  <c r="X155" i="13"/>
  <c r="Y155" i="13"/>
  <c r="Z155" i="13"/>
  <c r="AA155" i="13"/>
  <c r="AB155" i="13"/>
  <c r="AC155" i="13"/>
  <c r="AD155" i="13"/>
  <c r="G155" i="13"/>
  <c r="AE155" i="13"/>
  <c r="AF155" i="13"/>
  <c r="AH155" i="13"/>
  <c r="AL155" i="13"/>
  <c r="AP155" i="13"/>
  <c r="AK155" i="13"/>
  <c r="AO155" i="13"/>
  <c r="AJ155" i="13"/>
  <c r="AN155" i="13"/>
  <c r="AI155" i="13"/>
  <c r="AM155" i="13"/>
  <c r="U155" i="13"/>
  <c r="Q155" i="13"/>
  <c r="R155" i="13"/>
  <c r="S155" i="13"/>
  <c r="T155" i="13"/>
  <c r="O155" i="13"/>
  <c r="M155" i="13"/>
  <c r="N155" i="13"/>
  <c r="L154" i="13"/>
  <c r="W154" i="13"/>
  <c r="V154" i="13"/>
  <c r="X154" i="13"/>
  <c r="Y154" i="13"/>
  <c r="Z154" i="13"/>
  <c r="AA154" i="13"/>
  <c r="AB154" i="13"/>
  <c r="AC154" i="13"/>
  <c r="AD154" i="13"/>
  <c r="G154" i="13"/>
  <c r="AE154" i="13"/>
  <c r="AF154" i="13"/>
  <c r="AH154" i="13"/>
  <c r="AL154" i="13"/>
  <c r="AP154" i="13"/>
  <c r="AK154" i="13"/>
  <c r="AO154" i="13"/>
  <c r="AJ154" i="13"/>
  <c r="AN154" i="13"/>
  <c r="AI154" i="13"/>
  <c r="AM154" i="13"/>
  <c r="U154" i="13"/>
  <c r="Q154" i="13"/>
  <c r="R154" i="13"/>
  <c r="S154" i="13"/>
  <c r="T154" i="13"/>
  <c r="O154" i="13"/>
  <c r="M154" i="13"/>
  <c r="N154" i="13"/>
  <c r="L153" i="13"/>
  <c r="W153" i="13"/>
  <c r="V153" i="13"/>
  <c r="X153" i="13"/>
  <c r="Y153" i="13"/>
  <c r="Z153" i="13"/>
  <c r="AA153" i="13"/>
  <c r="AB153" i="13"/>
  <c r="AC153" i="13"/>
  <c r="AD153" i="13"/>
  <c r="G153" i="13"/>
  <c r="AE153" i="13"/>
  <c r="AF153" i="13"/>
  <c r="AH153" i="13"/>
  <c r="AL153" i="13"/>
  <c r="AP153" i="13"/>
  <c r="AK153" i="13"/>
  <c r="AO153" i="13"/>
  <c r="AJ153" i="13"/>
  <c r="AN153" i="13"/>
  <c r="AI153" i="13"/>
  <c r="AM153" i="13"/>
  <c r="U153" i="13"/>
  <c r="Q153" i="13"/>
  <c r="R153" i="13"/>
  <c r="S153" i="13"/>
  <c r="T153" i="13"/>
  <c r="O153" i="13"/>
  <c r="M153" i="13"/>
  <c r="N153" i="13"/>
  <c r="L152" i="13"/>
  <c r="W152" i="13"/>
  <c r="V152" i="13"/>
  <c r="X152" i="13"/>
  <c r="Y152" i="13"/>
  <c r="Z152" i="13"/>
  <c r="AA152" i="13"/>
  <c r="AB152" i="13"/>
  <c r="AC152" i="13"/>
  <c r="AD152" i="13"/>
  <c r="G152" i="13"/>
  <c r="AE152" i="13"/>
  <c r="AF152" i="13"/>
  <c r="AH152" i="13"/>
  <c r="AL152" i="13"/>
  <c r="AP152" i="13"/>
  <c r="AK152" i="13"/>
  <c r="AO152" i="13"/>
  <c r="AJ152" i="13"/>
  <c r="AN152" i="13"/>
  <c r="AI152" i="13"/>
  <c r="AM152" i="13"/>
  <c r="U152" i="13"/>
  <c r="Q152" i="13"/>
  <c r="R152" i="13"/>
  <c r="S152" i="13"/>
  <c r="T152" i="13"/>
  <c r="O152" i="13"/>
  <c r="M152" i="13"/>
  <c r="N152" i="13"/>
  <c r="L151" i="13"/>
  <c r="W151" i="13"/>
  <c r="V151" i="13"/>
  <c r="X151" i="13"/>
  <c r="Y151" i="13"/>
  <c r="Z151" i="13"/>
  <c r="AA151" i="13"/>
  <c r="AB151" i="13"/>
  <c r="AC151" i="13"/>
  <c r="AD151" i="13"/>
  <c r="G151" i="13"/>
  <c r="AE151" i="13"/>
  <c r="AF151" i="13"/>
  <c r="AH151" i="13"/>
  <c r="AL151" i="13"/>
  <c r="AP151" i="13"/>
  <c r="AK151" i="13"/>
  <c r="AO151" i="13"/>
  <c r="AJ151" i="13"/>
  <c r="AN151" i="13"/>
  <c r="AI151" i="13"/>
  <c r="AM151" i="13"/>
  <c r="U151" i="13"/>
  <c r="Q151" i="13"/>
  <c r="R151" i="13"/>
  <c r="S151" i="13"/>
  <c r="T151" i="13"/>
  <c r="O151" i="13"/>
  <c r="M151" i="13"/>
  <c r="N151" i="13"/>
  <c r="L150" i="13"/>
  <c r="W150" i="13"/>
  <c r="V150" i="13"/>
  <c r="X150" i="13"/>
  <c r="Y150" i="13"/>
  <c r="Z150" i="13"/>
  <c r="AA150" i="13"/>
  <c r="AB150" i="13"/>
  <c r="AC150" i="13"/>
  <c r="AD150" i="13"/>
  <c r="G150" i="13"/>
  <c r="AE150" i="13"/>
  <c r="AF150" i="13"/>
  <c r="AH150" i="13"/>
  <c r="AL150" i="13"/>
  <c r="AP150" i="13"/>
  <c r="AK150" i="13"/>
  <c r="AO150" i="13"/>
  <c r="AJ150" i="13"/>
  <c r="AN150" i="13"/>
  <c r="AI150" i="13"/>
  <c r="AM150" i="13"/>
  <c r="U150" i="13"/>
  <c r="Q150" i="13"/>
  <c r="R150" i="13"/>
  <c r="S150" i="13"/>
  <c r="T150" i="13"/>
  <c r="O150" i="13"/>
  <c r="M150" i="13"/>
  <c r="N150" i="13"/>
  <c r="L149" i="13"/>
  <c r="W149" i="13"/>
  <c r="V149" i="13"/>
  <c r="X149" i="13"/>
  <c r="Y149" i="13"/>
  <c r="Z149" i="13"/>
  <c r="AA149" i="13"/>
  <c r="AB149" i="13"/>
  <c r="AC149" i="13"/>
  <c r="AD149" i="13"/>
  <c r="G149" i="13"/>
  <c r="AE149" i="13"/>
  <c r="AF149" i="13"/>
  <c r="AH149" i="13"/>
  <c r="AL149" i="13"/>
  <c r="AP149" i="13"/>
  <c r="AK149" i="13"/>
  <c r="AO149" i="13"/>
  <c r="AJ149" i="13"/>
  <c r="AN149" i="13"/>
  <c r="AI149" i="13"/>
  <c r="AM149" i="13"/>
  <c r="U149" i="13"/>
  <c r="Q149" i="13"/>
  <c r="R149" i="13"/>
  <c r="S149" i="13"/>
  <c r="T149" i="13"/>
  <c r="O149" i="13"/>
  <c r="M149" i="13"/>
  <c r="N149" i="13"/>
  <c r="L148" i="13"/>
  <c r="W148" i="13"/>
  <c r="V148" i="13"/>
  <c r="X148" i="13"/>
  <c r="Y148" i="13"/>
  <c r="Z148" i="13"/>
  <c r="AA148" i="13"/>
  <c r="AB148" i="13"/>
  <c r="AC148" i="13"/>
  <c r="AD148" i="13"/>
  <c r="G148" i="13"/>
  <c r="AE148" i="13"/>
  <c r="AF148" i="13"/>
  <c r="AH148" i="13"/>
  <c r="AL148" i="13"/>
  <c r="AP148" i="13"/>
  <c r="AK148" i="13"/>
  <c r="AO148" i="13"/>
  <c r="AJ148" i="13"/>
  <c r="AN148" i="13"/>
  <c r="AI148" i="13"/>
  <c r="AM148" i="13"/>
  <c r="U148" i="13"/>
  <c r="Q148" i="13"/>
  <c r="R148" i="13"/>
  <c r="S148" i="13"/>
  <c r="T148" i="13"/>
  <c r="O148" i="13"/>
  <c r="M148" i="13"/>
  <c r="N148" i="13"/>
  <c r="L147" i="13"/>
  <c r="W147" i="13"/>
  <c r="V147" i="13"/>
  <c r="X147" i="13"/>
  <c r="Y147" i="13"/>
  <c r="Z147" i="13"/>
  <c r="AA147" i="13"/>
  <c r="AB147" i="13"/>
  <c r="AC147" i="13"/>
  <c r="AD147" i="13"/>
  <c r="G147" i="13"/>
  <c r="AE147" i="13"/>
  <c r="AF147" i="13"/>
  <c r="AH147" i="13"/>
  <c r="AL147" i="13"/>
  <c r="AP147" i="13"/>
  <c r="AK147" i="13"/>
  <c r="AO147" i="13"/>
  <c r="AJ147" i="13"/>
  <c r="AN147" i="13"/>
  <c r="AI147" i="13"/>
  <c r="AM147" i="13"/>
  <c r="U147" i="13"/>
  <c r="Q147" i="13"/>
  <c r="R147" i="13"/>
  <c r="S147" i="13"/>
  <c r="T147" i="13"/>
  <c r="O147" i="13"/>
  <c r="M147" i="13"/>
  <c r="N147" i="13"/>
  <c r="L146" i="13"/>
  <c r="W146" i="13"/>
  <c r="V146" i="13"/>
  <c r="X146" i="13"/>
  <c r="Y146" i="13"/>
  <c r="Z146" i="13"/>
  <c r="AA146" i="13"/>
  <c r="AB146" i="13"/>
  <c r="AC146" i="13"/>
  <c r="AD146" i="13"/>
  <c r="G146" i="13"/>
  <c r="AE146" i="13"/>
  <c r="AF146" i="13"/>
  <c r="AH146" i="13"/>
  <c r="AL146" i="13"/>
  <c r="AP146" i="13"/>
  <c r="AK146" i="13"/>
  <c r="AO146" i="13"/>
  <c r="AJ146" i="13"/>
  <c r="AN146" i="13"/>
  <c r="AI146" i="13"/>
  <c r="AM146" i="13"/>
  <c r="U146" i="13"/>
  <c r="Q146" i="13"/>
  <c r="R146" i="13"/>
  <c r="S146" i="13"/>
  <c r="T146" i="13"/>
  <c r="O146" i="13"/>
  <c r="M146" i="13"/>
  <c r="N146" i="13"/>
  <c r="L145" i="13"/>
  <c r="W145" i="13"/>
  <c r="V145" i="13"/>
  <c r="X145" i="13"/>
  <c r="Y145" i="13"/>
  <c r="Z145" i="13"/>
  <c r="AA145" i="13"/>
  <c r="AB145" i="13"/>
  <c r="AC145" i="13"/>
  <c r="AD145" i="13"/>
  <c r="G145" i="13"/>
  <c r="AE145" i="13"/>
  <c r="AF145" i="13"/>
  <c r="AH145" i="13"/>
  <c r="AL145" i="13"/>
  <c r="AP145" i="13"/>
  <c r="AK145" i="13"/>
  <c r="AO145" i="13"/>
  <c r="AJ145" i="13"/>
  <c r="AN145" i="13"/>
  <c r="AI145" i="13"/>
  <c r="AM145" i="13"/>
  <c r="U145" i="13"/>
  <c r="Q145" i="13"/>
  <c r="R145" i="13"/>
  <c r="S145" i="13"/>
  <c r="T145" i="13"/>
  <c r="O145" i="13"/>
  <c r="M145" i="13"/>
  <c r="N145" i="13"/>
  <c r="L144" i="13"/>
  <c r="W144" i="13"/>
  <c r="V144" i="13"/>
  <c r="X144" i="13"/>
  <c r="Y144" i="13"/>
  <c r="Z144" i="13"/>
  <c r="AA144" i="13"/>
  <c r="AB144" i="13"/>
  <c r="AC144" i="13"/>
  <c r="AD144" i="13"/>
  <c r="G144" i="13"/>
  <c r="AE144" i="13"/>
  <c r="AF144" i="13"/>
  <c r="AH144" i="13"/>
  <c r="AL144" i="13"/>
  <c r="AP144" i="13"/>
  <c r="AK144" i="13"/>
  <c r="AO144" i="13"/>
  <c r="AJ144" i="13"/>
  <c r="AN144" i="13"/>
  <c r="AI144" i="13"/>
  <c r="AM144" i="13"/>
  <c r="U144" i="13"/>
  <c r="Q144" i="13"/>
  <c r="R144" i="13"/>
  <c r="S144" i="13"/>
  <c r="T144" i="13"/>
  <c r="O144" i="13"/>
  <c r="M144" i="13"/>
  <c r="N144" i="13"/>
  <c r="L143" i="13"/>
  <c r="W143" i="13"/>
  <c r="V143" i="13"/>
  <c r="X143" i="13"/>
  <c r="Y143" i="13"/>
  <c r="Z143" i="13"/>
  <c r="AA143" i="13"/>
  <c r="AB143" i="13"/>
  <c r="AC143" i="13"/>
  <c r="AD143" i="13"/>
  <c r="G143" i="13"/>
  <c r="AE143" i="13"/>
  <c r="AF143" i="13"/>
  <c r="AH143" i="13"/>
  <c r="AL143" i="13"/>
  <c r="AP143" i="13"/>
  <c r="AK143" i="13"/>
  <c r="AO143" i="13"/>
  <c r="AJ143" i="13"/>
  <c r="AN143" i="13"/>
  <c r="AI143" i="13"/>
  <c r="AM143" i="13"/>
  <c r="U143" i="13"/>
  <c r="Q143" i="13"/>
  <c r="R143" i="13"/>
  <c r="S143" i="13"/>
  <c r="T143" i="13"/>
  <c r="O143" i="13"/>
  <c r="M143" i="13"/>
  <c r="N143" i="13"/>
  <c r="L142" i="13"/>
  <c r="W142" i="13"/>
  <c r="V142" i="13"/>
  <c r="X142" i="13"/>
  <c r="Y142" i="13"/>
  <c r="Z142" i="13"/>
  <c r="AA142" i="13"/>
  <c r="AB142" i="13"/>
  <c r="AC142" i="13"/>
  <c r="AD142" i="13"/>
  <c r="G142" i="13"/>
  <c r="AE142" i="13"/>
  <c r="AF142" i="13"/>
  <c r="AH142" i="13"/>
  <c r="AL142" i="13"/>
  <c r="AP142" i="13"/>
  <c r="AK142" i="13"/>
  <c r="AO142" i="13"/>
  <c r="AJ142" i="13"/>
  <c r="AN142" i="13"/>
  <c r="AI142" i="13"/>
  <c r="AM142" i="13"/>
  <c r="U142" i="13"/>
  <c r="Q142" i="13"/>
  <c r="R142" i="13"/>
  <c r="S142" i="13"/>
  <c r="T142" i="13"/>
  <c r="O142" i="13"/>
  <c r="M142" i="13"/>
  <c r="N142" i="13"/>
  <c r="L141" i="13"/>
  <c r="W141" i="13"/>
  <c r="V141" i="13"/>
  <c r="X141" i="13"/>
  <c r="Y141" i="13"/>
  <c r="Z141" i="13"/>
  <c r="AA141" i="13"/>
  <c r="AB141" i="13"/>
  <c r="AC141" i="13"/>
  <c r="AD141" i="13"/>
  <c r="G141" i="13"/>
  <c r="AE141" i="13"/>
  <c r="AF141" i="13"/>
  <c r="AH141" i="13"/>
  <c r="AL141" i="13"/>
  <c r="AP141" i="13"/>
  <c r="AK141" i="13"/>
  <c r="AO141" i="13"/>
  <c r="AJ141" i="13"/>
  <c r="AN141" i="13"/>
  <c r="AI141" i="13"/>
  <c r="AM141" i="13"/>
  <c r="U141" i="13"/>
  <c r="Q141" i="13"/>
  <c r="R141" i="13"/>
  <c r="S141" i="13"/>
  <c r="T141" i="13"/>
  <c r="O141" i="13"/>
  <c r="M141" i="13"/>
  <c r="N141" i="13"/>
  <c r="L140" i="13"/>
  <c r="W140" i="13"/>
  <c r="V140" i="13"/>
  <c r="X140" i="13"/>
  <c r="Y140" i="13"/>
  <c r="Z140" i="13"/>
  <c r="AA140" i="13"/>
  <c r="AB140" i="13"/>
  <c r="AC140" i="13"/>
  <c r="AD140" i="13"/>
  <c r="G140" i="13"/>
  <c r="AE140" i="13"/>
  <c r="AF140" i="13"/>
  <c r="AH140" i="13"/>
  <c r="AL140" i="13"/>
  <c r="AP140" i="13"/>
  <c r="AK140" i="13"/>
  <c r="AO140" i="13"/>
  <c r="AJ140" i="13"/>
  <c r="AN140" i="13"/>
  <c r="AI140" i="13"/>
  <c r="AM140" i="13"/>
  <c r="U140" i="13"/>
  <c r="Q140" i="13"/>
  <c r="R140" i="13"/>
  <c r="S140" i="13"/>
  <c r="T140" i="13"/>
  <c r="O140" i="13"/>
  <c r="M140" i="13"/>
  <c r="N140" i="13"/>
  <c r="L139" i="13"/>
  <c r="W139" i="13"/>
  <c r="V139" i="13"/>
  <c r="X139" i="13"/>
  <c r="Y139" i="13"/>
  <c r="Z139" i="13"/>
  <c r="AA139" i="13"/>
  <c r="AB139" i="13"/>
  <c r="AC139" i="13"/>
  <c r="AD139" i="13"/>
  <c r="G139" i="13"/>
  <c r="AE139" i="13"/>
  <c r="AF139" i="13"/>
  <c r="AH139" i="13"/>
  <c r="AL139" i="13"/>
  <c r="AP139" i="13"/>
  <c r="AK139" i="13"/>
  <c r="AO139" i="13"/>
  <c r="AJ139" i="13"/>
  <c r="AN139" i="13"/>
  <c r="AI139" i="13"/>
  <c r="AM139" i="13"/>
  <c r="U139" i="13"/>
  <c r="Q139" i="13"/>
  <c r="R139" i="13"/>
  <c r="S139" i="13"/>
  <c r="T139" i="13"/>
  <c r="O139" i="13"/>
  <c r="M139" i="13"/>
  <c r="N139" i="13"/>
  <c r="L138" i="13"/>
  <c r="W138" i="13"/>
  <c r="V138" i="13"/>
  <c r="X138" i="13"/>
  <c r="Y138" i="13"/>
  <c r="Z138" i="13"/>
  <c r="AA138" i="13"/>
  <c r="AB138" i="13"/>
  <c r="AC138" i="13"/>
  <c r="AD138" i="13"/>
  <c r="G138" i="13"/>
  <c r="AE138" i="13"/>
  <c r="AF138" i="13"/>
  <c r="AH138" i="13"/>
  <c r="AL138" i="13"/>
  <c r="AP138" i="13"/>
  <c r="AK138" i="13"/>
  <c r="AO138" i="13"/>
  <c r="AJ138" i="13"/>
  <c r="AN138" i="13"/>
  <c r="AI138" i="13"/>
  <c r="AM138" i="13"/>
  <c r="U138" i="13"/>
  <c r="Q138" i="13"/>
  <c r="R138" i="13"/>
  <c r="S138" i="13"/>
  <c r="T138" i="13"/>
  <c r="O138" i="13"/>
  <c r="M138" i="13"/>
  <c r="N138" i="13"/>
  <c r="L137" i="13"/>
  <c r="W137" i="13"/>
  <c r="V137" i="13"/>
  <c r="X137" i="13"/>
  <c r="Y137" i="13"/>
  <c r="Z137" i="13"/>
  <c r="AA137" i="13"/>
  <c r="AB137" i="13"/>
  <c r="AC137" i="13"/>
  <c r="AD137" i="13"/>
  <c r="G137" i="13"/>
  <c r="AE137" i="13"/>
  <c r="AF137" i="13"/>
  <c r="AH137" i="13"/>
  <c r="AL137" i="13"/>
  <c r="AP137" i="13"/>
  <c r="AK137" i="13"/>
  <c r="AO137" i="13"/>
  <c r="AJ137" i="13"/>
  <c r="AN137" i="13"/>
  <c r="AI137" i="13"/>
  <c r="AM137" i="13"/>
  <c r="U137" i="13"/>
  <c r="Q137" i="13"/>
  <c r="R137" i="13"/>
  <c r="S137" i="13"/>
  <c r="T137" i="13"/>
  <c r="O137" i="13"/>
  <c r="M137" i="13"/>
  <c r="N137" i="13"/>
  <c r="L136" i="13"/>
  <c r="W136" i="13"/>
  <c r="V136" i="13"/>
  <c r="X136" i="13"/>
  <c r="Y136" i="13"/>
  <c r="Z136" i="13"/>
  <c r="AA136" i="13"/>
  <c r="AB136" i="13"/>
  <c r="AC136" i="13"/>
  <c r="AD136" i="13"/>
  <c r="G136" i="13"/>
  <c r="AE136" i="13"/>
  <c r="AF136" i="13"/>
  <c r="AH136" i="13"/>
  <c r="AL136" i="13"/>
  <c r="AP136" i="13"/>
  <c r="AK136" i="13"/>
  <c r="AO136" i="13"/>
  <c r="AJ136" i="13"/>
  <c r="AN136" i="13"/>
  <c r="AI136" i="13"/>
  <c r="AM136" i="13"/>
  <c r="U136" i="13"/>
  <c r="Q136" i="13"/>
  <c r="R136" i="13"/>
  <c r="S136" i="13"/>
  <c r="T136" i="13"/>
  <c r="O136" i="13"/>
  <c r="M136" i="13"/>
  <c r="N136" i="13"/>
  <c r="L135" i="13"/>
  <c r="W135" i="13"/>
  <c r="V135" i="13"/>
  <c r="X135" i="13"/>
  <c r="Y135" i="13"/>
  <c r="Z135" i="13"/>
  <c r="AA135" i="13"/>
  <c r="AB135" i="13"/>
  <c r="AC135" i="13"/>
  <c r="AD135" i="13"/>
  <c r="G135" i="13"/>
  <c r="AE135" i="13"/>
  <c r="AF135" i="13"/>
  <c r="AH135" i="13"/>
  <c r="AL135" i="13"/>
  <c r="AP135" i="13"/>
  <c r="AK135" i="13"/>
  <c r="AO135" i="13"/>
  <c r="AJ135" i="13"/>
  <c r="AN135" i="13"/>
  <c r="AI135" i="13"/>
  <c r="AM135" i="13"/>
  <c r="U135" i="13"/>
  <c r="Q135" i="13"/>
  <c r="R135" i="13"/>
  <c r="S135" i="13"/>
  <c r="T135" i="13"/>
  <c r="O135" i="13"/>
  <c r="M135" i="13"/>
  <c r="N135" i="13"/>
  <c r="L134" i="13"/>
  <c r="W134" i="13"/>
  <c r="V134" i="13"/>
  <c r="X134" i="13"/>
  <c r="Y134" i="13"/>
  <c r="Z134" i="13"/>
  <c r="AA134" i="13"/>
  <c r="AB134" i="13"/>
  <c r="AC134" i="13"/>
  <c r="AD134" i="13"/>
  <c r="G134" i="13"/>
  <c r="AE134" i="13"/>
  <c r="AF134" i="13"/>
  <c r="AH134" i="13"/>
  <c r="AL134" i="13"/>
  <c r="AP134" i="13"/>
  <c r="AK134" i="13"/>
  <c r="AO134" i="13"/>
  <c r="AJ134" i="13"/>
  <c r="AN134" i="13"/>
  <c r="AI134" i="13"/>
  <c r="AM134" i="13"/>
  <c r="U134" i="13"/>
  <c r="Q134" i="13"/>
  <c r="R134" i="13"/>
  <c r="S134" i="13"/>
  <c r="T134" i="13"/>
  <c r="O134" i="13"/>
  <c r="M134" i="13"/>
  <c r="N134" i="13"/>
  <c r="L133" i="13"/>
  <c r="W133" i="13"/>
  <c r="V133" i="13"/>
  <c r="X133" i="13"/>
  <c r="Y133" i="13"/>
  <c r="Z133" i="13"/>
  <c r="AA133" i="13"/>
  <c r="AB133" i="13"/>
  <c r="AC133" i="13"/>
  <c r="AD133" i="13"/>
  <c r="G133" i="13"/>
  <c r="AE133" i="13"/>
  <c r="AF133" i="13"/>
  <c r="AH133" i="13"/>
  <c r="AL133" i="13"/>
  <c r="AP133" i="13"/>
  <c r="AK133" i="13"/>
  <c r="AO133" i="13"/>
  <c r="AJ133" i="13"/>
  <c r="AN133" i="13"/>
  <c r="AI133" i="13"/>
  <c r="AM133" i="13"/>
  <c r="U133" i="13"/>
  <c r="Q133" i="13"/>
  <c r="R133" i="13"/>
  <c r="S133" i="13"/>
  <c r="T133" i="13"/>
  <c r="O133" i="13"/>
  <c r="M133" i="13"/>
  <c r="N133" i="13"/>
  <c r="L132" i="13"/>
  <c r="W132" i="13"/>
  <c r="V132" i="13"/>
  <c r="X132" i="13"/>
  <c r="Y132" i="13"/>
  <c r="Z132" i="13"/>
  <c r="AA132" i="13"/>
  <c r="AB132" i="13"/>
  <c r="AC132" i="13"/>
  <c r="AD132" i="13"/>
  <c r="G132" i="13"/>
  <c r="AE132" i="13"/>
  <c r="AF132" i="13"/>
  <c r="AH132" i="13"/>
  <c r="AL132" i="13"/>
  <c r="AP132" i="13"/>
  <c r="AK132" i="13"/>
  <c r="AO132" i="13"/>
  <c r="AJ132" i="13"/>
  <c r="AN132" i="13"/>
  <c r="AI132" i="13"/>
  <c r="AM132" i="13"/>
  <c r="U132" i="13"/>
  <c r="Q132" i="13"/>
  <c r="R132" i="13"/>
  <c r="S132" i="13"/>
  <c r="T132" i="13"/>
  <c r="O132" i="13"/>
  <c r="M132" i="13"/>
  <c r="N132" i="13"/>
  <c r="L131" i="13"/>
  <c r="W131" i="13"/>
  <c r="V131" i="13"/>
  <c r="X131" i="13"/>
  <c r="Y131" i="13"/>
  <c r="Z131" i="13"/>
  <c r="AA131" i="13"/>
  <c r="AB131" i="13"/>
  <c r="AC131" i="13"/>
  <c r="AD131" i="13"/>
  <c r="G131" i="13"/>
  <c r="AE131" i="13"/>
  <c r="AF131" i="13"/>
  <c r="AH131" i="13"/>
  <c r="AL131" i="13"/>
  <c r="AP131" i="13"/>
  <c r="AK131" i="13"/>
  <c r="AO131" i="13"/>
  <c r="AJ131" i="13"/>
  <c r="AN131" i="13"/>
  <c r="AI131" i="13"/>
  <c r="AM131" i="13"/>
  <c r="U131" i="13"/>
  <c r="Q131" i="13"/>
  <c r="R131" i="13"/>
  <c r="S131" i="13"/>
  <c r="T131" i="13"/>
  <c r="O131" i="13"/>
  <c r="M131" i="13"/>
  <c r="N131" i="13"/>
  <c r="L130" i="13"/>
  <c r="W130" i="13"/>
  <c r="V130" i="13"/>
  <c r="X130" i="13"/>
  <c r="Y130" i="13"/>
  <c r="Z130" i="13"/>
  <c r="AA130" i="13"/>
  <c r="AB130" i="13"/>
  <c r="AC130" i="13"/>
  <c r="AD130" i="13"/>
  <c r="G130" i="13"/>
  <c r="AE130" i="13"/>
  <c r="AF130" i="13"/>
  <c r="AH130" i="13"/>
  <c r="AL130" i="13"/>
  <c r="AP130" i="13"/>
  <c r="AK130" i="13"/>
  <c r="AO130" i="13"/>
  <c r="AJ130" i="13"/>
  <c r="AN130" i="13"/>
  <c r="AI130" i="13"/>
  <c r="AM130" i="13"/>
  <c r="U130" i="13"/>
  <c r="Q130" i="13"/>
  <c r="R130" i="13"/>
  <c r="S130" i="13"/>
  <c r="T130" i="13"/>
  <c r="O130" i="13"/>
  <c r="M130" i="13"/>
  <c r="N130" i="13"/>
  <c r="L129" i="13"/>
  <c r="W129" i="13"/>
  <c r="V129" i="13"/>
  <c r="X129" i="13"/>
  <c r="Y129" i="13"/>
  <c r="Z129" i="13"/>
  <c r="AA129" i="13"/>
  <c r="AB129" i="13"/>
  <c r="AC129" i="13"/>
  <c r="AD129" i="13"/>
  <c r="G129" i="13"/>
  <c r="AE129" i="13"/>
  <c r="AF129" i="13"/>
  <c r="AH129" i="13"/>
  <c r="AL129" i="13"/>
  <c r="AP129" i="13"/>
  <c r="AK129" i="13"/>
  <c r="AO129" i="13"/>
  <c r="AJ129" i="13"/>
  <c r="AN129" i="13"/>
  <c r="AI129" i="13"/>
  <c r="AM129" i="13"/>
  <c r="U129" i="13"/>
  <c r="Q129" i="13"/>
  <c r="R129" i="13"/>
  <c r="S129" i="13"/>
  <c r="T129" i="13"/>
  <c r="O129" i="13"/>
  <c r="M129" i="13"/>
  <c r="N129" i="13"/>
  <c r="L128" i="13"/>
  <c r="W128" i="13"/>
  <c r="V128" i="13"/>
  <c r="X128" i="13"/>
  <c r="Y128" i="13"/>
  <c r="Z128" i="13"/>
  <c r="AA128" i="13"/>
  <c r="AB128" i="13"/>
  <c r="AC128" i="13"/>
  <c r="AD128" i="13"/>
  <c r="G128" i="13"/>
  <c r="AE128" i="13"/>
  <c r="AF128" i="13"/>
  <c r="AH128" i="13"/>
  <c r="AL128" i="13"/>
  <c r="AP128" i="13"/>
  <c r="AK128" i="13"/>
  <c r="AO128" i="13"/>
  <c r="AJ128" i="13"/>
  <c r="AN128" i="13"/>
  <c r="AI128" i="13"/>
  <c r="AM128" i="13"/>
  <c r="U128" i="13"/>
  <c r="Q128" i="13"/>
  <c r="R128" i="13"/>
  <c r="S128" i="13"/>
  <c r="T128" i="13"/>
  <c r="O128" i="13"/>
  <c r="M128" i="13"/>
  <c r="N128" i="13"/>
  <c r="L127" i="13"/>
  <c r="W127" i="13"/>
  <c r="V127" i="13"/>
  <c r="X127" i="13"/>
  <c r="Y127" i="13"/>
  <c r="Z127" i="13"/>
  <c r="AA127" i="13"/>
  <c r="AB127" i="13"/>
  <c r="AC127" i="13"/>
  <c r="AD127" i="13"/>
  <c r="G127" i="13"/>
  <c r="AE127" i="13"/>
  <c r="AF127" i="13"/>
  <c r="AH127" i="13"/>
  <c r="AL127" i="13"/>
  <c r="AP127" i="13"/>
  <c r="AK127" i="13"/>
  <c r="AO127" i="13"/>
  <c r="AJ127" i="13"/>
  <c r="AN127" i="13"/>
  <c r="AI127" i="13"/>
  <c r="AM127" i="13"/>
  <c r="U127" i="13"/>
  <c r="Q127" i="13"/>
  <c r="R127" i="13"/>
  <c r="S127" i="13"/>
  <c r="T127" i="13"/>
  <c r="O127" i="13"/>
  <c r="M127" i="13"/>
  <c r="N127" i="13"/>
  <c r="L126" i="13"/>
  <c r="W126" i="13"/>
  <c r="V126" i="13"/>
  <c r="X126" i="13"/>
  <c r="Y126" i="13"/>
  <c r="Z126" i="13"/>
  <c r="AA126" i="13"/>
  <c r="AB126" i="13"/>
  <c r="AC126" i="13"/>
  <c r="AD126" i="13"/>
  <c r="G126" i="13"/>
  <c r="AE126" i="13"/>
  <c r="AF126" i="13"/>
  <c r="AH126" i="13"/>
  <c r="AL126" i="13"/>
  <c r="AP126" i="13"/>
  <c r="AK126" i="13"/>
  <c r="AO126" i="13"/>
  <c r="AJ126" i="13"/>
  <c r="AN126" i="13"/>
  <c r="AI126" i="13"/>
  <c r="AM126" i="13"/>
  <c r="U126" i="13"/>
  <c r="Q126" i="13"/>
  <c r="R126" i="13"/>
  <c r="S126" i="13"/>
  <c r="T126" i="13"/>
  <c r="O126" i="13"/>
  <c r="M126" i="13"/>
  <c r="N126" i="13"/>
  <c r="L125" i="13"/>
  <c r="W125" i="13"/>
  <c r="V125" i="13"/>
  <c r="X125" i="13"/>
  <c r="Y125" i="13"/>
  <c r="Z125" i="13"/>
  <c r="AA125" i="13"/>
  <c r="AB125" i="13"/>
  <c r="AC125" i="13"/>
  <c r="AD125" i="13"/>
  <c r="G125" i="13"/>
  <c r="AE125" i="13"/>
  <c r="AF125" i="13"/>
  <c r="AH125" i="13"/>
  <c r="AL125" i="13"/>
  <c r="AP125" i="13"/>
  <c r="AK125" i="13"/>
  <c r="AO125" i="13"/>
  <c r="AJ125" i="13"/>
  <c r="AN125" i="13"/>
  <c r="AI125" i="13"/>
  <c r="AM125" i="13"/>
  <c r="U125" i="13"/>
  <c r="Q125" i="13"/>
  <c r="R125" i="13"/>
  <c r="S125" i="13"/>
  <c r="T125" i="13"/>
  <c r="O125" i="13"/>
  <c r="M125" i="13"/>
  <c r="N125" i="13"/>
  <c r="L124" i="13"/>
  <c r="W124" i="13"/>
  <c r="V124" i="13"/>
  <c r="X124" i="13"/>
  <c r="Y124" i="13"/>
  <c r="Z124" i="13"/>
  <c r="AA124" i="13"/>
  <c r="AB124" i="13"/>
  <c r="AC124" i="13"/>
  <c r="AD124" i="13"/>
  <c r="G124" i="13"/>
  <c r="AE124" i="13"/>
  <c r="AF124" i="13"/>
  <c r="AH124" i="13"/>
  <c r="AL124" i="13"/>
  <c r="AP124" i="13"/>
  <c r="AK124" i="13"/>
  <c r="AO124" i="13"/>
  <c r="AJ124" i="13"/>
  <c r="AN124" i="13"/>
  <c r="AI124" i="13"/>
  <c r="AM124" i="13"/>
  <c r="U124" i="13"/>
  <c r="Q124" i="13"/>
  <c r="R124" i="13"/>
  <c r="S124" i="13"/>
  <c r="T124" i="13"/>
  <c r="O124" i="13"/>
  <c r="M124" i="13"/>
  <c r="N124" i="13"/>
  <c r="L123" i="13"/>
  <c r="W123" i="13"/>
  <c r="V123" i="13"/>
  <c r="X123" i="13"/>
  <c r="Y123" i="13"/>
  <c r="Z123" i="13"/>
  <c r="AA123" i="13"/>
  <c r="AB123" i="13"/>
  <c r="AC123" i="13"/>
  <c r="AD123" i="13"/>
  <c r="G123" i="13"/>
  <c r="AE123" i="13"/>
  <c r="AF123" i="13"/>
  <c r="AH123" i="13"/>
  <c r="AL123" i="13"/>
  <c r="AP123" i="13"/>
  <c r="AK123" i="13"/>
  <c r="AO123" i="13"/>
  <c r="AJ123" i="13"/>
  <c r="AN123" i="13"/>
  <c r="AI123" i="13"/>
  <c r="AM123" i="13"/>
  <c r="U123" i="13"/>
  <c r="Q123" i="13"/>
  <c r="R123" i="13"/>
  <c r="S123" i="13"/>
  <c r="T123" i="13"/>
  <c r="O123" i="13"/>
  <c r="M123" i="13"/>
  <c r="N123" i="13"/>
  <c r="L122" i="13"/>
  <c r="W122" i="13"/>
  <c r="V122" i="13"/>
  <c r="X122" i="13"/>
  <c r="Y122" i="13"/>
  <c r="Z122" i="13"/>
  <c r="AA122" i="13"/>
  <c r="AB122" i="13"/>
  <c r="AC122" i="13"/>
  <c r="AD122" i="13"/>
  <c r="G122" i="13"/>
  <c r="AE122" i="13"/>
  <c r="AF122" i="13"/>
  <c r="AH122" i="13"/>
  <c r="AL122" i="13"/>
  <c r="AP122" i="13"/>
  <c r="AK122" i="13"/>
  <c r="AO122" i="13"/>
  <c r="AJ122" i="13"/>
  <c r="AN122" i="13"/>
  <c r="AI122" i="13"/>
  <c r="AM122" i="13"/>
  <c r="U122" i="13"/>
  <c r="Q122" i="13"/>
  <c r="R122" i="13"/>
  <c r="S122" i="13"/>
  <c r="T122" i="13"/>
  <c r="O122" i="13"/>
  <c r="M122" i="13"/>
  <c r="N122" i="13"/>
  <c r="L121" i="13"/>
  <c r="W121" i="13"/>
  <c r="V121" i="13"/>
  <c r="X121" i="13"/>
  <c r="Y121" i="13"/>
  <c r="Z121" i="13"/>
  <c r="AA121" i="13"/>
  <c r="AB121" i="13"/>
  <c r="AC121" i="13"/>
  <c r="AD121" i="13"/>
  <c r="G121" i="13"/>
  <c r="AE121" i="13"/>
  <c r="AF121" i="13"/>
  <c r="AH121" i="13"/>
  <c r="AL121" i="13"/>
  <c r="AP121" i="13"/>
  <c r="AK121" i="13"/>
  <c r="AO121" i="13"/>
  <c r="AJ121" i="13"/>
  <c r="AN121" i="13"/>
  <c r="AI121" i="13"/>
  <c r="AM121" i="13"/>
  <c r="U121" i="13"/>
  <c r="Q121" i="13"/>
  <c r="R121" i="13"/>
  <c r="S121" i="13"/>
  <c r="T121" i="13"/>
  <c r="O121" i="13"/>
  <c r="M121" i="13"/>
  <c r="N121" i="13"/>
  <c r="L120" i="13"/>
  <c r="W120" i="13"/>
  <c r="V120" i="13"/>
  <c r="X120" i="13"/>
  <c r="Y120" i="13"/>
  <c r="Z120" i="13"/>
  <c r="AA120" i="13"/>
  <c r="AB120" i="13"/>
  <c r="AC120" i="13"/>
  <c r="AD120" i="13"/>
  <c r="G120" i="13"/>
  <c r="AE120" i="13"/>
  <c r="AF120" i="13"/>
  <c r="AH120" i="13"/>
  <c r="AL120" i="13"/>
  <c r="AP120" i="13"/>
  <c r="AK120" i="13"/>
  <c r="AO120" i="13"/>
  <c r="AJ120" i="13"/>
  <c r="AN120" i="13"/>
  <c r="AI120" i="13"/>
  <c r="AM120" i="13"/>
  <c r="U120" i="13"/>
  <c r="Q120" i="13"/>
  <c r="R120" i="13"/>
  <c r="S120" i="13"/>
  <c r="T120" i="13"/>
  <c r="O120" i="13"/>
  <c r="M120" i="13"/>
  <c r="N120" i="13"/>
  <c r="L119" i="13"/>
  <c r="W119" i="13"/>
  <c r="V119" i="13"/>
  <c r="X119" i="13"/>
  <c r="Y119" i="13"/>
  <c r="Z119" i="13"/>
  <c r="AA119" i="13"/>
  <c r="AB119" i="13"/>
  <c r="AC119" i="13"/>
  <c r="AD119" i="13"/>
  <c r="G119" i="13"/>
  <c r="AE119" i="13"/>
  <c r="AF119" i="13"/>
  <c r="AH119" i="13"/>
  <c r="AL119" i="13"/>
  <c r="AP119" i="13"/>
  <c r="AK119" i="13"/>
  <c r="AO119" i="13"/>
  <c r="AJ119" i="13"/>
  <c r="AN119" i="13"/>
  <c r="AI119" i="13"/>
  <c r="AM119" i="13"/>
  <c r="U119" i="13"/>
  <c r="Q119" i="13"/>
  <c r="R119" i="13"/>
  <c r="S119" i="13"/>
  <c r="T119" i="13"/>
  <c r="O119" i="13"/>
  <c r="M119" i="13"/>
  <c r="N119" i="13"/>
  <c r="L118" i="13"/>
  <c r="W118" i="13"/>
  <c r="V118" i="13"/>
  <c r="X118" i="13"/>
  <c r="Y118" i="13"/>
  <c r="Z118" i="13"/>
  <c r="AA118" i="13"/>
  <c r="AB118" i="13"/>
  <c r="AC118" i="13"/>
  <c r="AD118" i="13"/>
  <c r="G118" i="13"/>
  <c r="AE118" i="13"/>
  <c r="AF118" i="13"/>
  <c r="AH118" i="13"/>
  <c r="AL118" i="13"/>
  <c r="AP118" i="13"/>
  <c r="AK118" i="13"/>
  <c r="AO118" i="13"/>
  <c r="AJ118" i="13"/>
  <c r="AN118" i="13"/>
  <c r="AI118" i="13"/>
  <c r="AM118" i="13"/>
  <c r="U118" i="13"/>
  <c r="Q118" i="13"/>
  <c r="R118" i="13"/>
  <c r="S118" i="13"/>
  <c r="T118" i="13"/>
  <c r="O118" i="13"/>
  <c r="M118" i="13"/>
  <c r="N118" i="13"/>
  <c r="L117" i="13"/>
  <c r="W117" i="13"/>
  <c r="V117" i="13"/>
  <c r="X117" i="13"/>
  <c r="Y117" i="13"/>
  <c r="Z117" i="13"/>
  <c r="AA117" i="13"/>
  <c r="AB117" i="13"/>
  <c r="AC117" i="13"/>
  <c r="AD117" i="13"/>
  <c r="G117" i="13"/>
  <c r="AE117" i="13"/>
  <c r="AF117" i="13"/>
  <c r="AH117" i="13"/>
  <c r="AL117" i="13"/>
  <c r="AP117" i="13"/>
  <c r="AK117" i="13"/>
  <c r="AO117" i="13"/>
  <c r="AJ117" i="13"/>
  <c r="AN117" i="13"/>
  <c r="AI117" i="13"/>
  <c r="AM117" i="13"/>
  <c r="U117" i="13"/>
  <c r="Q117" i="13"/>
  <c r="R117" i="13"/>
  <c r="S117" i="13"/>
  <c r="T117" i="13"/>
  <c r="O117" i="13"/>
  <c r="M117" i="13"/>
  <c r="N117" i="13"/>
  <c r="L116" i="13"/>
  <c r="W116" i="13"/>
  <c r="V116" i="13"/>
  <c r="X116" i="13"/>
  <c r="Y116" i="13"/>
  <c r="Z116" i="13"/>
  <c r="AA116" i="13"/>
  <c r="AB116" i="13"/>
  <c r="AC116" i="13"/>
  <c r="AD116" i="13"/>
  <c r="G116" i="13"/>
  <c r="AE116" i="13"/>
  <c r="AF116" i="13"/>
  <c r="AH116" i="13"/>
  <c r="AL116" i="13"/>
  <c r="AP116" i="13"/>
  <c r="AK116" i="13"/>
  <c r="AO116" i="13"/>
  <c r="AJ116" i="13"/>
  <c r="AN116" i="13"/>
  <c r="AI116" i="13"/>
  <c r="AM116" i="13"/>
  <c r="U116" i="13"/>
  <c r="Q116" i="13"/>
  <c r="R116" i="13"/>
  <c r="S116" i="13"/>
  <c r="T116" i="13"/>
  <c r="O116" i="13"/>
  <c r="M116" i="13"/>
  <c r="N116" i="13"/>
  <c r="L115" i="13"/>
  <c r="W115" i="13"/>
  <c r="V115" i="13"/>
  <c r="X115" i="13"/>
  <c r="Y115" i="13"/>
  <c r="Z115" i="13"/>
  <c r="AA115" i="13"/>
  <c r="AB115" i="13"/>
  <c r="AC115" i="13"/>
  <c r="AD115" i="13"/>
  <c r="G115" i="13"/>
  <c r="AE115" i="13"/>
  <c r="AF115" i="13"/>
  <c r="AH115" i="13"/>
  <c r="AL115" i="13"/>
  <c r="AP115" i="13"/>
  <c r="AK115" i="13"/>
  <c r="AO115" i="13"/>
  <c r="AJ115" i="13"/>
  <c r="AN115" i="13"/>
  <c r="AI115" i="13"/>
  <c r="AM115" i="13"/>
  <c r="U115" i="13"/>
  <c r="Q115" i="13"/>
  <c r="R115" i="13"/>
  <c r="S115" i="13"/>
  <c r="T115" i="13"/>
  <c r="O115" i="13"/>
  <c r="M115" i="13"/>
  <c r="N115" i="13"/>
  <c r="L114" i="13"/>
  <c r="W114" i="13"/>
  <c r="V114" i="13"/>
  <c r="X114" i="13"/>
  <c r="Y114" i="13"/>
  <c r="Z114" i="13"/>
  <c r="AA114" i="13"/>
  <c r="AB114" i="13"/>
  <c r="AC114" i="13"/>
  <c r="AD114" i="13"/>
  <c r="G114" i="13"/>
  <c r="AE114" i="13"/>
  <c r="AF114" i="13"/>
  <c r="AH114" i="13"/>
  <c r="AL114" i="13"/>
  <c r="AP114" i="13"/>
  <c r="AK114" i="13"/>
  <c r="AO114" i="13"/>
  <c r="AJ114" i="13"/>
  <c r="AN114" i="13"/>
  <c r="AI114" i="13"/>
  <c r="AM114" i="13"/>
  <c r="U114" i="13"/>
  <c r="Q114" i="13"/>
  <c r="R114" i="13"/>
  <c r="S114" i="13"/>
  <c r="T114" i="13"/>
  <c r="O114" i="13"/>
  <c r="M114" i="13"/>
  <c r="N114" i="13"/>
  <c r="L113" i="13"/>
  <c r="W113" i="13"/>
  <c r="V113" i="13"/>
  <c r="X113" i="13"/>
  <c r="Y113" i="13"/>
  <c r="Z113" i="13"/>
  <c r="AA113" i="13"/>
  <c r="AB113" i="13"/>
  <c r="AC113" i="13"/>
  <c r="AD113" i="13"/>
  <c r="G113" i="13"/>
  <c r="AE113" i="13"/>
  <c r="AF113" i="13"/>
  <c r="AH113" i="13"/>
  <c r="AL113" i="13"/>
  <c r="AP113" i="13"/>
  <c r="AK113" i="13"/>
  <c r="AO113" i="13"/>
  <c r="AJ113" i="13"/>
  <c r="AN113" i="13"/>
  <c r="AI113" i="13"/>
  <c r="AM113" i="13"/>
  <c r="U113" i="13"/>
  <c r="Q113" i="13"/>
  <c r="R113" i="13"/>
  <c r="S113" i="13"/>
  <c r="T113" i="13"/>
  <c r="O113" i="13"/>
  <c r="M113" i="13"/>
  <c r="N113" i="13"/>
  <c r="L112" i="13"/>
  <c r="W112" i="13"/>
  <c r="V112" i="13"/>
  <c r="X112" i="13"/>
  <c r="Y112" i="13"/>
  <c r="Z112" i="13"/>
  <c r="AA112" i="13"/>
  <c r="AB112" i="13"/>
  <c r="AC112" i="13"/>
  <c r="AD112" i="13"/>
  <c r="G112" i="13"/>
  <c r="AE112" i="13"/>
  <c r="AF112" i="13"/>
  <c r="AH112" i="13"/>
  <c r="AL112" i="13"/>
  <c r="AP112" i="13"/>
  <c r="AK112" i="13"/>
  <c r="AO112" i="13"/>
  <c r="AJ112" i="13"/>
  <c r="AN112" i="13"/>
  <c r="AI112" i="13"/>
  <c r="AM112" i="13"/>
  <c r="U112" i="13"/>
  <c r="Q112" i="13"/>
  <c r="R112" i="13"/>
  <c r="S112" i="13"/>
  <c r="T112" i="13"/>
  <c r="O112" i="13"/>
  <c r="M112" i="13"/>
  <c r="N112" i="13"/>
  <c r="L111" i="13"/>
  <c r="W111" i="13"/>
  <c r="V111" i="13"/>
  <c r="X111" i="13"/>
  <c r="Y111" i="13"/>
  <c r="Z111" i="13"/>
  <c r="AA111" i="13"/>
  <c r="AB111" i="13"/>
  <c r="AC111" i="13"/>
  <c r="AD111" i="13"/>
  <c r="G111" i="13"/>
  <c r="AE111" i="13"/>
  <c r="AF111" i="13"/>
  <c r="AH111" i="13"/>
  <c r="AL111" i="13"/>
  <c r="AP111" i="13"/>
  <c r="AK111" i="13"/>
  <c r="AO111" i="13"/>
  <c r="AJ111" i="13"/>
  <c r="AN111" i="13"/>
  <c r="AI111" i="13"/>
  <c r="AM111" i="13"/>
  <c r="U111" i="13"/>
  <c r="Q111" i="13"/>
  <c r="R111" i="13"/>
  <c r="S111" i="13"/>
  <c r="T111" i="13"/>
  <c r="O111" i="13"/>
  <c r="M111" i="13"/>
  <c r="N111" i="13"/>
  <c r="L110" i="13"/>
  <c r="W110" i="13"/>
  <c r="V110" i="13"/>
  <c r="X110" i="13"/>
  <c r="Y110" i="13"/>
  <c r="Z110" i="13"/>
  <c r="AA110" i="13"/>
  <c r="AB110" i="13"/>
  <c r="AC110" i="13"/>
  <c r="AD110" i="13"/>
  <c r="G110" i="13"/>
  <c r="AE110" i="13"/>
  <c r="AF110" i="13"/>
  <c r="AH110" i="13"/>
  <c r="AL110" i="13"/>
  <c r="AP110" i="13"/>
  <c r="AK110" i="13"/>
  <c r="AO110" i="13"/>
  <c r="AJ110" i="13"/>
  <c r="AN110" i="13"/>
  <c r="AI110" i="13"/>
  <c r="AM110" i="13"/>
  <c r="U110" i="13"/>
  <c r="Q110" i="13"/>
  <c r="R110" i="13"/>
  <c r="S110" i="13"/>
  <c r="T110" i="13"/>
  <c r="O110" i="13"/>
  <c r="M110" i="13"/>
  <c r="N110" i="13"/>
  <c r="L109" i="13"/>
  <c r="W109" i="13"/>
  <c r="V109" i="13"/>
  <c r="X109" i="13"/>
  <c r="Y109" i="13"/>
  <c r="Z109" i="13"/>
  <c r="AA109" i="13"/>
  <c r="AB109" i="13"/>
  <c r="AC109" i="13"/>
  <c r="AD109" i="13"/>
  <c r="G109" i="13"/>
  <c r="AE109" i="13"/>
  <c r="AF109" i="13"/>
  <c r="AH109" i="13"/>
  <c r="AL109" i="13"/>
  <c r="AP109" i="13"/>
  <c r="AK109" i="13"/>
  <c r="AO109" i="13"/>
  <c r="AJ109" i="13"/>
  <c r="AN109" i="13"/>
  <c r="AI109" i="13"/>
  <c r="AM109" i="13"/>
  <c r="U109" i="13"/>
  <c r="Q109" i="13"/>
  <c r="R109" i="13"/>
  <c r="S109" i="13"/>
  <c r="T109" i="13"/>
  <c r="O109" i="13"/>
  <c r="M109" i="13"/>
  <c r="N109" i="13"/>
  <c r="L108" i="13"/>
  <c r="W108" i="13"/>
  <c r="V108" i="13"/>
  <c r="X108" i="13"/>
  <c r="Y108" i="13"/>
  <c r="Z108" i="13"/>
  <c r="AA108" i="13"/>
  <c r="AB108" i="13"/>
  <c r="AC108" i="13"/>
  <c r="AD108" i="13"/>
  <c r="G108" i="13"/>
  <c r="AE108" i="13"/>
  <c r="AF108" i="13"/>
  <c r="AH108" i="13"/>
  <c r="AL108" i="13"/>
  <c r="AP108" i="13"/>
  <c r="AK108" i="13"/>
  <c r="AO108" i="13"/>
  <c r="AJ108" i="13"/>
  <c r="AN108" i="13"/>
  <c r="AI108" i="13"/>
  <c r="AM108" i="13"/>
  <c r="U108" i="13"/>
  <c r="Q108" i="13"/>
  <c r="R108" i="13"/>
  <c r="S108" i="13"/>
  <c r="T108" i="13"/>
  <c r="O108" i="13"/>
  <c r="M108" i="13"/>
  <c r="N108" i="13"/>
  <c r="L107" i="13"/>
  <c r="W107" i="13"/>
  <c r="V107" i="13"/>
  <c r="X107" i="13"/>
  <c r="Y107" i="13"/>
  <c r="Z107" i="13"/>
  <c r="AA107" i="13"/>
  <c r="AB107" i="13"/>
  <c r="AC107" i="13"/>
  <c r="AD107" i="13"/>
  <c r="G107" i="13"/>
  <c r="AE107" i="13"/>
  <c r="AF107" i="13"/>
  <c r="AH107" i="13"/>
  <c r="AL107" i="13"/>
  <c r="AP107" i="13"/>
  <c r="AK107" i="13"/>
  <c r="AO107" i="13"/>
  <c r="AJ107" i="13"/>
  <c r="AN107" i="13"/>
  <c r="AI107" i="13"/>
  <c r="AM107" i="13"/>
  <c r="U107" i="13"/>
  <c r="Q107" i="13"/>
  <c r="R107" i="13"/>
  <c r="S107" i="13"/>
  <c r="T107" i="13"/>
  <c r="O107" i="13"/>
  <c r="M107" i="13"/>
  <c r="N107" i="13"/>
  <c r="L106" i="13"/>
  <c r="W106" i="13"/>
  <c r="V106" i="13"/>
  <c r="X106" i="13"/>
  <c r="Y106" i="13"/>
  <c r="Z106" i="13"/>
  <c r="AA106" i="13"/>
  <c r="AB106" i="13"/>
  <c r="AC106" i="13"/>
  <c r="AD106" i="13"/>
  <c r="G106" i="13"/>
  <c r="AE106" i="13"/>
  <c r="AF106" i="13"/>
  <c r="AH106" i="13"/>
  <c r="AL106" i="13"/>
  <c r="AP106" i="13"/>
  <c r="AK106" i="13"/>
  <c r="AO106" i="13"/>
  <c r="AJ106" i="13"/>
  <c r="AN106" i="13"/>
  <c r="AI106" i="13"/>
  <c r="AM106" i="13"/>
  <c r="U106" i="13"/>
  <c r="Q106" i="13"/>
  <c r="R106" i="13"/>
  <c r="S106" i="13"/>
  <c r="T106" i="13"/>
  <c r="O106" i="13"/>
  <c r="M106" i="13"/>
  <c r="N106" i="13"/>
  <c r="L105" i="13"/>
  <c r="W105" i="13"/>
  <c r="V105" i="13"/>
  <c r="X105" i="13"/>
  <c r="Y105" i="13"/>
  <c r="Z105" i="13"/>
  <c r="AA105" i="13"/>
  <c r="AB105" i="13"/>
  <c r="AC105" i="13"/>
  <c r="AD105" i="13"/>
  <c r="G105" i="13"/>
  <c r="AE105" i="13"/>
  <c r="AF105" i="13"/>
  <c r="AH105" i="13"/>
  <c r="AL105" i="13"/>
  <c r="AP105" i="13"/>
  <c r="AK105" i="13"/>
  <c r="AO105" i="13"/>
  <c r="AJ105" i="13"/>
  <c r="AN105" i="13"/>
  <c r="AI105" i="13"/>
  <c r="AM105" i="13"/>
  <c r="U105" i="13"/>
  <c r="Q105" i="13"/>
  <c r="R105" i="13"/>
  <c r="S105" i="13"/>
  <c r="T105" i="13"/>
  <c r="O105" i="13"/>
  <c r="M105" i="13"/>
  <c r="N105" i="13"/>
  <c r="L104" i="13"/>
  <c r="W104" i="13"/>
  <c r="V104" i="13"/>
  <c r="X104" i="13"/>
  <c r="Y104" i="13"/>
  <c r="Z104" i="13"/>
  <c r="AA104" i="13"/>
  <c r="AB104" i="13"/>
  <c r="AC104" i="13"/>
  <c r="AD104" i="13"/>
  <c r="G104" i="13"/>
  <c r="AE104" i="13"/>
  <c r="AF104" i="13"/>
  <c r="AH104" i="13"/>
  <c r="AL104" i="13"/>
  <c r="AP104" i="13"/>
  <c r="AK104" i="13"/>
  <c r="AO104" i="13"/>
  <c r="AJ104" i="13"/>
  <c r="AN104" i="13"/>
  <c r="AI104" i="13"/>
  <c r="AM104" i="13"/>
  <c r="U104" i="13"/>
  <c r="Q104" i="13"/>
  <c r="R104" i="13"/>
  <c r="S104" i="13"/>
  <c r="T104" i="13"/>
  <c r="O104" i="13"/>
  <c r="M104" i="13"/>
  <c r="N104" i="13"/>
  <c r="L103" i="13"/>
  <c r="W103" i="13"/>
  <c r="V103" i="13"/>
  <c r="X103" i="13"/>
  <c r="Y103" i="13"/>
  <c r="Z103" i="13"/>
  <c r="AA103" i="13"/>
  <c r="AB103" i="13"/>
  <c r="AC103" i="13"/>
  <c r="AD103" i="13"/>
  <c r="G103" i="13"/>
  <c r="AE103" i="13"/>
  <c r="AF103" i="13"/>
  <c r="AH103" i="13"/>
  <c r="AL103" i="13"/>
  <c r="AP103" i="13"/>
  <c r="AK103" i="13"/>
  <c r="AO103" i="13"/>
  <c r="AJ103" i="13"/>
  <c r="AN103" i="13"/>
  <c r="AI103" i="13"/>
  <c r="AM103" i="13"/>
  <c r="U103" i="13"/>
  <c r="Q103" i="13"/>
  <c r="R103" i="13"/>
  <c r="S103" i="13"/>
  <c r="T103" i="13"/>
  <c r="O103" i="13"/>
  <c r="M103" i="13"/>
  <c r="N103" i="13"/>
  <c r="L102" i="13"/>
  <c r="W102" i="13"/>
  <c r="V102" i="13"/>
  <c r="X102" i="13"/>
  <c r="Y102" i="13"/>
  <c r="Z102" i="13"/>
  <c r="AA102" i="13"/>
  <c r="AB102" i="13"/>
  <c r="AC102" i="13"/>
  <c r="AD102" i="13"/>
  <c r="G102" i="13"/>
  <c r="AE102" i="13"/>
  <c r="AF102" i="13"/>
  <c r="AH102" i="13"/>
  <c r="AL102" i="13"/>
  <c r="AP102" i="13"/>
  <c r="AK102" i="13"/>
  <c r="AO102" i="13"/>
  <c r="AJ102" i="13"/>
  <c r="AN102" i="13"/>
  <c r="AI102" i="13"/>
  <c r="AM102" i="13"/>
  <c r="U102" i="13"/>
  <c r="Q102" i="13"/>
  <c r="R102" i="13"/>
  <c r="S102" i="13"/>
  <c r="T102" i="13"/>
  <c r="O102" i="13"/>
  <c r="M102" i="13"/>
  <c r="N102" i="13"/>
  <c r="L101" i="13"/>
  <c r="W101" i="13"/>
  <c r="V101" i="13"/>
  <c r="X101" i="13"/>
  <c r="Y101" i="13"/>
  <c r="Z101" i="13"/>
  <c r="AA101" i="13"/>
  <c r="AB101" i="13"/>
  <c r="AC101" i="13"/>
  <c r="AD101" i="13"/>
  <c r="G101" i="13"/>
  <c r="AE101" i="13"/>
  <c r="AF101" i="13"/>
  <c r="AH101" i="13"/>
  <c r="AL101" i="13"/>
  <c r="AP101" i="13"/>
  <c r="AK101" i="13"/>
  <c r="AO101" i="13"/>
  <c r="AJ101" i="13"/>
  <c r="AN101" i="13"/>
  <c r="AI101" i="13"/>
  <c r="AM101" i="13"/>
  <c r="U101" i="13"/>
  <c r="Q101" i="13"/>
  <c r="R101" i="13"/>
  <c r="S101" i="13"/>
  <c r="T101" i="13"/>
  <c r="O101" i="13"/>
  <c r="M101" i="13"/>
  <c r="N101" i="13"/>
  <c r="L100" i="13"/>
  <c r="W100" i="13"/>
  <c r="V100" i="13"/>
  <c r="X100" i="13"/>
  <c r="Y100" i="13"/>
  <c r="Z100" i="13"/>
  <c r="AA100" i="13"/>
  <c r="AB100" i="13"/>
  <c r="AC100" i="13"/>
  <c r="AD100" i="13"/>
  <c r="G100" i="13"/>
  <c r="AE100" i="13"/>
  <c r="AF100" i="13"/>
  <c r="AH100" i="13"/>
  <c r="AL100" i="13"/>
  <c r="AP100" i="13"/>
  <c r="AK100" i="13"/>
  <c r="AO100" i="13"/>
  <c r="AJ100" i="13"/>
  <c r="AN100" i="13"/>
  <c r="AI100" i="13"/>
  <c r="AM100" i="13"/>
  <c r="U100" i="13"/>
  <c r="Q100" i="13"/>
  <c r="R100" i="13"/>
  <c r="S100" i="13"/>
  <c r="T100" i="13"/>
  <c r="O100" i="13"/>
  <c r="M100" i="13"/>
  <c r="N100" i="13"/>
  <c r="L99" i="13"/>
  <c r="W99" i="13"/>
  <c r="V99" i="13"/>
  <c r="X99" i="13"/>
  <c r="Y99" i="13"/>
  <c r="Z99" i="13"/>
  <c r="AA99" i="13"/>
  <c r="AB99" i="13"/>
  <c r="AC99" i="13"/>
  <c r="AD99" i="13"/>
  <c r="G99" i="13"/>
  <c r="AE99" i="13"/>
  <c r="AF99" i="13"/>
  <c r="AH99" i="13"/>
  <c r="AL99" i="13"/>
  <c r="AP99" i="13"/>
  <c r="AK99" i="13"/>
  <c r="AO99" i="13"/>
  <c r="AJ99" i="13"/>
  <c r="AN99" i="13"/>
  <c r="AI99" i="13"/>
  <c r="AM99" i="13"/>
  <c r="U99" i="13"/>
  <c r="Q99" i="13"/>
  <c r="R99" i="13"/>
  <c r="S99" i="13"/>
  <c r="T99" i="13"/>
  <c r="O99" i="13"/>
  <c r="M99" i="13"/>
  <c r="N99" i="13"/>
  <c r="L98" i="13"/>
  <c r="W98" i="13"/>
  <c r="V98" i="13"/>
  <c r="X98" i="13"/>
  <c r="Y98" i="13"/>
  <c r="Z98" i="13"/>
  <c r="AA98" i="13"/>
  <c r="AB98" i="13"/>
  <c r="AC98" i="13"/>
  <c r="AD98" i="13"/>
  <c r="G98" i="13"/>
  <c r="AE98" i="13"/>
  <c r="AF98" i="13"/>
  <c r="AH98" i="13"/>
  <c r="AL98" i="13"/>
  <c r="AP98" i="13"/>
  <c r="AK98" i="13"/>
  <c r="AO98" i="13"/>
  <c r="AJ98" i="13"/>
  <c r="AN98" i="13"/>
  <c r="AI98" i="13"/>
  <c r="AM98" i="13"/>
  <c r="U98" i="13"/>
  <c r="Q98" i="13"/>
  <c r="R98" i="13"/>
  <c r="S98" i="13"/>
  <c r="T98" i="13"/>
  <c r="O98" i="13"/>
  <c r="M98" i="13"/>
  <c r="N98" i="13"/>
  <c r="L97" i="13"/>
  <c r="W97" i="13"/>
  <c r="V97" i="13"/>
  <c r="X97" i="13"/>
  <c r="Y97" i="13"/>
  <c r="Z97" i="13"/>
  <c r="AA97" i="13"/>
  <c r="AB97" i="13"/>
  <c r="AC97" i="13"/>
  <c r="AD97" i="13"/>
  <c r="G97" i="13"/>
  <c r="AE97" i="13"/>
  <c r="AF97" i="13"/>
  <c r="AH97" i="13"/>
  <c r="AL97" i="13"/>
  <c r="AP97" i="13"/>
  <c r="AK97" i="13"/>
  <c r="AO97" i="13"/>
  <c r="AJ97" i="13"/>
  <c r="AN97" i="13"/>
  <c r="AI97" i="13"/>
  <c r="AM97" i="13"/>
  <c r="U97" i="13"/>
  <c r="Q97" i="13"/>
  <c r="R97" i="13"/>
  <c r="S97" i="13"/>
  <c r="T97" i="13"/>
  <c r="O97" i="13"/>
  <c r="M97" i="13"/>
  <c r="N97" i="13"/>
  <c r="L96" i="13"/>
  <c r="W96" i="13"/>
  <c r="V96" i="13"/>
  <c r="X96" i="13"/>
  <c r="Y96" i="13"/>
  <c r="Z96" i="13"/>
  <c r="AA96" i="13"/>
  <c r="AB96" i="13"/>
  <c r="AC96" i="13"/>
  <c r="AD96" i="13"/>
  <c r="G96" i="13"/>
  <c r="AE96" i="13"/>
  <c r="AF96" i="13"/>
  <c r="AH96" i="13"/>
  <c r="AL96" i="13"/>
  <c r="AP96" i="13"/>
  <c r="AK96" i="13"/>
  <c r="AO96" i="13"/>
  <c r="AJ96" i="13"/>
  <c r="AN96" i="13"/>
  <c r="AI96" i="13"/>
  <c r="AM96" i="13"/>
  <c r="U96" i="13"/>
  <c r="Q96" i="13"/>
  <c r="R96" i="13"/>
  <c r="S96" i="13"/>
  <c r="T96" i="13"/>
  <c r="O96" i="13"/>
  <c r="M96" i="13"/>
  <c r="N96" i="13"/>
  <c r="L95" i="13"/>
  <c r="W95" i="13"/>
  <c r="V95" i="13"/>
  <c r="X95" i="13"/>
  <c r="Y95" i="13"/>
  <c r="Z95" i="13"/>
  <c r="AA95" i="13"/>
  <c r="AB95" i="13"/>
  <c r="AC95" i="13"/>
  <c r="AD95" i="13"/>
  <c r="G95" i="13"/>
  <c r="AE95" i="13"/>
  <c r="AF95" i="13"/>
  <c r="AH95" i="13"/>
  <c r="AL95" i="13"/>
  <c r="AP95" i="13"/>
  <c r="AK95" i="13"/>
  <c r="AO95" i="13"/>
  <c r="AJ95" i="13"/>
  <c r="AN95" i="13"/>
  <c r="AI95" i="13"/>
  <c r="AM95" i="13"/>
  <c r="U95" i="13"/>
  <c r="Q95" i="13"/>
  <c r="R95" i="13"/>
  <c r="S95" i="13"/>
  <c r="T95" i="13"/>
  <c r="O95" i="13"/>
  <c r="M95" i="13"/>
  <c r="N95" i="13"/>
  <c r="L94" i="13"/>
  <c r="W94" i="13"/>
  <c r="V94" i="13"/>
  <c r="X94" i="13"/>
  <c r="Y94" i="13"/>
  <c r="Z94" i="13"/>
  <c r="AA94" i="13"/>
  <c r="AB94" i="13"/>
  <c r="AC94" i="13"/>
  <c r="AD94" i="13"/>
  <c r="G94" i="13"/>
  <c r="AE94" i="13"/>
  <c r="AF94" i="13"/>
  <c r="AH94" i="13"/>
  <c r="AL94" i="13"/>
  <c r="AP94" i="13"/>
  <c r="AK94" i="13"/>
  <c r="AO94" i="13"/>
  <c r="AJ94" i="13"/>
  <c r="AN94" i="13"/>
  <c r="AI94" i="13"/>
  <c r="AM94" i="13"/>
  <c r="U94" i="13"/>
  <c r="Q94" i="13"/>
  <c r="R94" i="13"/>
  <c r="S94" i="13"/>
  <c r="T94" i="13"/>
  <c r="O94" i="13"/>
  <c r="M94" i="13"/>
  <c r="N94" i="13"/>
  <c r="L93" i="13"/>
  <c r="W93" i="13"/>
  <c r="V93" i="13"/>
  <c r="X93" i="13"/>
  <c r="Y93" i="13"/>
  <c r="Z93" i="13"/>
  <c r="AA93" i="13"/>
  <c r="AB93" i="13"/>
  <c r="AC93" i="13"/>
  <c r="AD93" i="13"/>
  <c r="G93" i="13"/>
  <c r="AE93" i="13"/>
  <c r="AF93" i="13"/>
  <c r="AH93" i="13"/>
  <c r="AL93" i="13"/>
  <c r="AP93" i="13"/>
  <c r="AK93" i="13"/>
  <c r="AO93" i="13"/>
  <c r="AJ93" i="13"/>
  <c r="AN93" i="13"/>
  <c r="AI93" i="13"/>
  <c r="AM93" i="13"/>
  <c r="U93" i="13"/>
  <c r="Q93" i="13"/>
  <c r="R93" i="13"/>
  <c r="S93" i="13"/>
  <c r="T93" i="13"/>
  <c r="O93" i="13"/>
  <c r="M93" i="13"/>
  <c r="N93" i="13"/>
  <c r="L92" i="13"/>
  <c r="W92" i="13"/>
  <c r="V92" i="13"/>
  <c r="X92" i="13"/>
  <c r="Y92" i="13"/>
  <c r="Z92" i="13"/>
  <c r="AA92" i="13"/>
  <c r="AB92" i="13"/>
  <c r="AC92" i="13"/>
  <c r="AD92" i="13"/>
  <c r="G92" i="13"/>
  <c r="AE92" i="13"/>
  <c r="AF92" i="13"/>
  <c r="AH92" i="13"/>
  <c r="AL92" i="13"/>
  <c r="AP92" i="13"/>
  <c r="AK92" i="13"/>
  <c r="AO92" i="13"/>
  <c r="AJ92" i="13"/>
  <c r="AN92" i="13"/>
  <c r="AI92" i="13"/>
  <c r="AM92" i="13"/>
  <c r="U92" i="13"/>
  <c r="Q92" i="13"/>
  <c r="R92" i="13"/>
  <c r="S92" i="13"/>
  <c r="T92" i="13"/>
  <c r="O92" i="13"/>
  <c r="M92" i="13"/>
  <c r="N92" i="13"/>
  <c r="L91" i="13"/>
  <c r="W91" i="13"/>
  <c r="V91" i="13"/>
  <c r="X91" i="13"/>
  <c r="Y91" i="13"/>
  <c r="Z91" i="13"/>
  <c r="AA91" i="13"/>
  <c r="AB91" i="13"/>
  <c r="AC91" i="13"/>
  <c r="AD91" i="13"/>
  <c r="G91" i="13"/>
  <c r="AE91" i="13"/>
  <c r="AF91" i="13"/>
  <c r="AH91" i="13"/>
  <c r="AL91" i="13"/>
  <c r="AP91" i="13"/>
  <c r="AK91" i="13"/>
  <c r="AO91" i="13"/>
  <c r="AJ91" i="13"/>
  <c r="AN91" i="13"/>
  <c r="AI91" i="13"/>
  <c r="AM91" i="13"/>
  <c r="U91" i="13"/>
  <c r="Q91" i="13"/>
  <c r="R91" i="13"/>
  <c r="S91" i="13"/>
  <c r="T91" i="13"/>
  <c r="O91" i="13"/>
  <c r="M91" i="13"/>
  <c r="N91" i="13"/>
  <c r="L90" i="13"/>
  <c r="W90" i="13"/>
  <c r="V90" i="13"/>
  <c r="X90" i="13"/>
  <c r="Y90" i="13"/>
  <c r="Z90" i="13"/>
  <c r="AA90" i="13"/>
  <c r="AB90" i="13"/>
  <c r="AC90" i="13"/>
  <c r="AD90" i="13"/>
  <c r="G90" i="13"/>
  <c r="AE90" i="13"/>
  <c r="AF90" i="13"/>
  <c r="AH90" i="13"/>
  <c r="AL90" i="13"/>
  <c r="AP90" i="13"/>
  <c r="AK90" i="13"/>
  <c r="AO90" i="13"/>
  <c r="AJ90" i="13"/>
  <c r="AN90" i="13"/>
  <c r="AI90" i="13"/>
  <c r="AM90" i="13"/>
  <c r="U90" i="13"/>
  <c r="Q90" i="13"/>
  <c r="R90" i="13"/>
  <c r="S90" i="13"/>
  <c r="T90" i="13"/>
  <c r="O90" i="13"/>
  <c r="M90" i="13"/>
  <c r="N90" i="13"/>
  <c r="L89" i="13"/>
  <c r="W89" i="13"/>
  <c r="V89" i="13"/>
  <c r="X89" i="13"/>
  <c r="Y89" i="13"/>
  <c r="Z89" i="13"/>
  <c r="AA89" i="13"/>
  <c r="AB89" i="13"/>
  <c r="AC89" i="13"/>
  <c r="AD89" i="13"/>
  <c r="G89" i="13"/>
  <c r="AE89" i="13"/>
  <c r="AF89" i="13"/>
  <c r="AH89" i="13"/>
  <c r="AL89" i="13"/>
  <c r="AP89" i="13"/>
  <c r="AK89" i="13"/>
  <c r="AO89" i="13"/>
  <c r="AJ89" i="13"/>
  <c r="AN89" i="13"/>
  <c r="AI89" i="13"/>
  <c r="AM89" i="13"/>
  <c r="U89" i="13"/>
  <c r="Q89" i="13"/>
  <c r="R89" i="13"/>
  <c r="S89" i="13"/>
  <c r="T89" i="13"/>
  <c r="O89" i="13"/>
  <c r="M89" i="13"/>
  <c r="N89" i="13"/>
  <c r="L88" i="13"/>
  <c r="W88" i="13"/>
  <c r="V88" i="13"/>
  <c r="X88" i="13"/>
  <c r="Y88" i="13"/>
  <c r="Z88" i="13"/>
  <c r="AA88" i="13"/>
  <c r="AB88" i="13"/>
  <c r="AC88" i="13"/>
  <c r="AD88" i="13"/>
  <c r="G88" i="13"/>
  <c r="AE88" i="13"/>
  <c r="AF88" i="13"/>
  <c r="AH88" i="13"/>
  <c r="AL88" i="13"/>
  <c r="AP88" i="13"/>
  <c r="AK88" i="13"/>
  <c r="AO88" i="13"/>
  <c r="AJ88" i="13"/>
  <c r="AN88" i="13"/>
  <c r="AI88" i="13"/>
  <c r="AM88" i="13"/>
  <c r="U88" i="13"/>
  <c r="Q88" i="13"/>
  <c r="R88" i="13"/>
  <c r="S88" i="13"/>
  <c r="T88" i="13"/>
  <c r="O88" i="13"/>
  <c r="M88" i="13"/>
  <c r="N88" i="13"/>
  <c r="L87" i="13"/>
  <c r="W87" i="13"/>
  <c r="V87" i="13"/>
  <c r="X87" i="13"/>
  <c r="Y87" i="13"/>
  <c r="Z87" i="13"/>
  <c r="AA87" i="13"/>
  <c r="AB87" i="13"/>
  <c r="AC87" i="13"/>
  <c r="AD87" i="13"/>
  <c r="G87" i="13"/>
  <c r="AE87" i="13"/>
  <c r="AF87" i="13"/>
  <c r="AH87" i="13"/>
  <c r="AL87" i="13"/>
  <c r="AP87" i="13"/>
  <c r="AK87" i="13"/>
  <c r="AO87" i="13"/>
  <c r="AJ87" i="13"/>
  <c r="AN87" i="13"/>
  <c r="AI87" i="13"/>
  <c r="AM87" i="13"/>
  <c r="U87" i="13"/>
  <c r="Q87" i="13"/>
  <c r="R87" i="13"/>
  <c r="S87" i="13"/>
  <c r="T87" i="13"/>
  <c r="O87" i="13"/>
  <c r="M87" i="13"/>
  <c r="N87" i="13"/>
  <c r="L86" i="13"/>
  <c r="W86" i="13"/>
  <c r="V86" i="13"/>
  <c r="X86" i="13"/>
  <c r="Y86" i="13"/>
  <c r="Z86" i="13"/>
  <c r="AA86" i="13"/>
  <c r="AB86" i="13"/>
  <c r="AC86" i="13"/>
  <c r="AD86" i="13"/>
  <c r="G86" i="13"/>
  <c r="AE86" i="13"/>
  <c r="AF86" i="13"/>
  <c r="AH86" i="13"/>
  <c r="AL86" i="13"/>
  <c r="AP86" i="13"/>
  <c r="AK86" i="13"/>
  <c r="AO86" i="13"/>
  <c r="AJ86" i="13"/>
  <c r="AN86" i="13"/>
  <c r="AI86" i="13"/>
  <c r="AM86" i="13"/>
  <c r="U86" i="13"/>
  <c r="Q86" i="13"/>
  <c r="R86" i="13"/>
  <c r="S86" i="13"/>
  <c r="T86" i="13"/>
  <c r="O86" i="13"/>
  <c r="M86" i="13"/>
  <c r="N86" i="13"/>
  <c r="L85" i="13"/>
  <c r="W85" i="13"/>
  <c r="V85" i="13"/>
  <c r="X85" i="13"/>
  <c r="Y85" i="13"/>
  <c r="Z85" i="13"/>
  <c r="AA85" i="13"/>
  <c r="AB85" i="13"/>
  <c r="AC85" i="13"/>
  <c r="AD85" i="13"/>
  <c r="G85" i="13"/>
  <c r="AE85" i="13"/>
  <c r="AF85" i="13"/>
  <c r="AH85" i="13"/>
  <c r="AL85" i="13"/>
  <c r="AP85" i="13"/>
  <c r="AK85" i="13"/>
  <c r="AO85" i="13"/>
  <c r="AJ85" i="13"/>
  <c r="AN85" i="13"/>
  <c r="AI85" i="13"/>
  <c r="AM85" i="13"/>
  <c r="U85" i="13"/>
  <c r="Q85" i="13"/>
  <c r="R85" i="13"/>
  <c r="S85" i="13"/>
  <c r="T85" i="13"/>
  <c r="O85" i="13"/>
  <c r="M85" i="13"/>
  <c r="N85" i="13"/>
  <c r="L84" i="13"/>
  <c r="W84" i="13"/>
  <c r="V84" i="13"/>
  <c r="X84" i="13"/>
  <c r="Y84" i="13"/>
  <c r="Z84" i="13"/>
  <c r="AA84" i="13"/>
  <c r="AB84" i="13"/>
  <c r="AC84" i="13"/>
  <c r="AD84" i="13"/>
  <c r="G84" i="13"/>
  <c r="AE84" i="13"/>
  <c r="AF84" i="13"/>
  <c r="AH84" i="13"/>
  <c r="AL84" i="13"/>
  <c r="AP84" i="13"/>
  <c r="AK84" i="13"/>
  <c r="AO84" i="13"/>
  <c r="AJ84" i="13"/>
  <c r="AN84" i="13"/>
  <c r="AI84" i="13"/>
  <c r="AM84" i="13"/>
  <c r="U84" i="13"/>
  <c r="Q84" i="13"/>
  <c r="R84" i="13"/>
  <c r="S84" i="13"/>
  <c r="T84" i="13"/>
  <c r="O84" i="13"/>
  <c r="M84" i="13"/>
  <c r="N84" i="13"/>
  <c r="L83" i="13"/>
  <c r="W83" i="13"/>
  <c r="V83" i="13"/>
  <c r="X83" i="13"/>
  <c r="Y83" i="13"/>
  <c r="Z83" i="13"/>
  <c r="AA83" i="13"/>
  <c r="AB83" i="13"/>
  <c r="AC83" i="13"/>
  <c r="AD83" i="13"/>
  <c r="G83" i="13"/>
  <c r="AE83" i="13"/>
  <c r="AF83" i="13"/>
  <c r="AH83" i="13"/>
  <c r="AL83" i="13"/>
  <c r="AP83" i="13"/>
  <c r="AK83" i="13"/>
  <c r="AO83" i="13"/>
  <c r="AJ83" i="13"/>
  <c r="AN83" i="13"/>
  <c r="AI83" i="13"/>
  <c r="AM83" i="13"/>
  <c r="U83" i="13"/>
  <c r="Q83" i="13"/>
  <c r="R83" i="13"/>
  <c r="S83" i="13"/>
  <c r="T83" i="13"/>
  <c r="O83" i="13"/>
  <c r="M83" i="13"/>
  <c r="N83" i="13"/>
  <c r="L82" i="13"/>
  <c r="W82" i="13"/>
  <c r="V82" i="13"/>
  <c r="X82" i="13"/>
  <c r="Y82" i="13"/>
  <c r="Z82" i="13"/>
  <c r="AA82" i="13"/>
  <c r="AB82" i="13"/>
  <c r="AC82" i="13"/>
  <c r="AD82" i="13"/>
  <c r="G82" i="13"/>
  <c r="AE82" i="13"/>
  <c r="AF82" i="13"/>
  <c r="AH82" i="13"/>
  <c r="AL82" i="13"/>
  <c r="AP82" i="13"/>
  <c r="AK82" i="13"/>
  <c r="AO82" i="13"/>
  <c r="AJ82" i="13"/>
  <c r="AN82" i="13"/>
  <c r="AI82" i="13"/>
  <c r="AM82" i="13"/>
  <c r="U82" i="13"/>
  <c r="Q82" i="13"/>
  <c r="R82" i="13"/>
  <c r="S82" i="13"/>
  <c r="T82" i="13"/>
  <c r="O82" i="13"/>
  <c r="M82" i="13"/>
  <c r="N82" i="13"/>
  <c r="L81" i="13"/>
  <c r="W81" i="13"/>
  <c r="V81" i="13"/>
  <c r="X81" i="13"/>
  <c r="Y81" i="13"/>
  <c r="Z81" i="13"/>
  <c r="AA81" i="13"/>
  <c r="AB81" i="13"/>
  <c r="AC81" i="13"/>
  <c r="AD81" i="13"/>
  <c r="G81" i="13"/>
  <c r="AE81" i="13"/>
  <c r="AF81" i="13"/>
  <c r="AH81" i="13"/>
  <c r="AL81" i="13"/>
  <c r="AP81" i="13"/>
  <c r="AK81" i="13"/>
  <c r="AO81" i="13"/>
  <c r="AJ81" i="13"/>
  <c r="AN81" i="13"/>
  <c r="AI81" i="13"/>
  <c r="AM81" i="13"/>
  <c r="U81" i="13"/>
  <c r="Q81" i="13"/>
  <c r="R81" i="13"/>
  <c r="S81" i="13"/>
  <c r="T81" i="13"/>
  <c r="O81" i="13"/>
  <c r="M81" i="13"/>
  <c r="N81" i="13"/>
  <c r="L80" i="13"/>
  <c r="W80" i="13"/>
  <c r="V80" i="13"/>
  <c r="X80" i="13"/>
  <c r="Y80" i="13"/>
  <c r="Z80" i="13"/>
  <c r="AA80" i="13"/>
  <c r="AB80" i="13"/>
  <c r="AC80" i="13"/>
  <c r="AD80" i="13"/>
  <c r="G80" i="13"/>
  <c r="AE80" i="13"/>
  <c r="AF80" i="13"/>
  <c r="AH80" i="13"/>
  <c r="AL80" i="13"/>
  <c r="AP80" i="13"/>
  <c r="AK80" i="13"/>
  <c r="AO80" i="13"/>
  <c r="AJ80" i="13"/>
  <c r="AN80" i="13"/>
  <c r="AI80" i="13"/>
  <c r="AM80" i="13"/>
  <c r="U80" i="13"/>
  <c r="Q80" i="13"/>
  <c r="R80" i="13"/>
  <c r="S80" i="13"/>
  <c r="T80" i="13"/>
  <c r="O80" i="13"/>
  <c r="M80" i="13"/>
  <c r="N80" i="13"/>
  <c r="L79" i="13"/>
  <c r="W79" i="13"/>
  <c r="V79" i="13"/>
  <c r="X79" i="13"/>
  <c r="Y79" i="13"/>
  <c r="Z79" i="13"/>
  <c r="AA79" i="13"/>
  <c r="AB79" i="13"/>
  <c r="AC79" i="13"/>
  <c r="AD79" i="13"/>
  <c r="G79" i="13"/>
  <c r="AE79" i="13"/>
  <c r="AF79" i="13"/>
  <c r="AH79" i="13"/>
  <c r="AL79" i="13"/>
  <c r="AP79" i="13"/>
  <c r="AK79" i="13"/>
  <c r="AO79" i="13"/>
  <c r="AJ79" i="13"/>
  <c r="AN79" i="13"/>
  <c r="AI79" i="13"/>
  <c r="AM79" i="13"/>
  <c r="U79" i="13"/>
  <c r="Q79" i="13"/>
  <c r="R79" i="13"/>
  <c r="S79" i="13"/>
  <c r="T79" i="13"/>
  <c r="O79" i="13"/>
  <c r="M79" i="13"/>
  <c r="N79" i="13"/>
  <c r="L78" i="13"/>
  <c r="W78" i="13"/>
  <c r="V78" i="13"/>
  <c r="X78" i="13"/>
  <c r="Y78" i="13"/>
  <c r="Z78" i="13"/>
  <c r="AA78" i="13"/>
  <c r="AB78" i="13"/>
  <c r="AC78" i="13"/>
  <c r="AD78" i="13"/>
  <c r="G78" i="13"/>
  <c r="AE78" i="13"/>
  <c r="AF78" i="13"/>
  <c r="AH78" i="13"/>
  <c r="AL78" i="13"/>
  <c r="AP78" i="13"/>
  <c r="AK78" i="13"/>
  <c r="AO78" i="13"/>
  <c r="AJ78" i="13"/>
  <c r="AN78" i="13"/>
  <c r="AI78" i="13"/>
  <c r="AM78" i="13"/>
  <c r="U78" i="13"/>
  <c r="Q78" i="13"/>
  <c r="R78" i="13"/>
  <c r="S78" i="13"/>
  <c r="T78" i="13"/>
  <c r="O78" i="13"/>
  <c r="M78" i="13"/>
  <c r="N78" i="13"/>
  <c r="L77" i="13"/>
  <c r="W77" i="13"/>
  <c r="V77" i="13"/>
  <c r="X77" i="13"/>
  <c r="Y77" i="13"/>
  <c r="Z77" i="13"/>
  <c r="AA77" i="13"/>
  <c r="AB77" i="13"/>
  <c r="AC77" i="13"/>
  <c r="AD77" i="13"/>
  <c r="G77" i="13"/>
  <c r="AE77" i="13"/>
  <c r="AF77" i="13"/>
  <c r="AH77" i="13"/>
  <c r="AL77" i="13"/>
  <c r="AP77" i="13"/>
  <c r="AK77" i="13"/>
  <c r="AO77" i="13"/>
  <c r="AJ77" i="13"/>
  <c r="AN77" i="13"/>
  <c r="AI77" i="13"/>
  <c r="AM77" i="13"/>
  <c r="U77" i="13"/>
  <c r="Q77" i="13"/>
  <c r="R77" i="13"/>
  <c r="S77" i="13"/>
  <c r="T77" i="13"/>
  <c r="O77" i="13"/>
  <c r="M77" i="13"/>
  <c r="N77" i="13"/>
  <c r="L76" i="13"/>
  <c r="W76" i="13"/>
  <c r="V76" i="13"/>
  <c r="X76" i="13"/>
  <c r="Y76" i="13"/>
  <c r="Z76" i="13"/>
  <c r="AA76" i="13"/>
  <c r="AB76" i="13"/>
  <c r="AC76" i="13"/>
  <c r="AD76" i="13"/>
  <c r="G76" i="13"/>
  <c r="AE76" i="13"/>
  <c r="AF76" i="13"/>
  <c r="AH76" i="13"/>
  <c r="AL76" i="13"/>
  <c r="AP76" i="13"/>
  <c r="AK76" i="13"/>
  <c r="AO76" i="13"/>
  <c r="AJ76" i="13"/>
  <c r="AN76" i="13"/>
  <c r="AI76" i="13"/>
  <c r="AM76" i="13"/>
  <c r="U76" i="13"/>
  <c r="Q76" i="13"/>
  <c r="R76" i="13"/>
  <c r="S76" i="13"/>
  <c r="T76" i="13"/>
  <c r="O76" i="13"/>
  <c r="M76" i="13"/>
  <c r="N76" i="13"/>
  <c r="L75" i="13"/>
  <c r="W75" i="13"/>
  <c r="V75" i="13"/>
  <c r="X75" i="13"/>
  <c r="Y75" i="13"/>
  <c r="Z75" i="13"/>
  <c r="AA75" i="13"/>
  <c r="AB75" i="13"/>
  <c r="AC75" i="13"/>
  <c r="AD75" i="13"/>
  <c r="G75" i="13"/>
  <c r="AE75" i="13"/>
  <c r="AF75" i="13"/>
  <c r="AH75" i="13"/>
  <c r="AL75" i="13"/>
  <c r="AP75" i="13"/>
  <c r="AK75" i="13"/>
  <c r="AO75" i="13"/>
  <c r="AJ75" i="13"/>
  <c r="AN75" i="13"/>
  <c r="AI75" i="13"/>
  <c r="AM75" i="13"/>
  <c r="U75" i="13"/>
  <c r="Q75" i="13"/>
  <c r="R75" i="13"/>
  <c r="S75" i="13"/>
  <c r="T75" i="13"/>
  <c r="O75" i="13"/>
  <c r="M75" i="13"/>
  <c r="N75" i="13"/>
  <c r="L74" i="13"/>
  <c r="W74" i="13"/>
  <c r="V74" i="13"/>
  <c r="X74" i="13"/>
  <c r="Y74" i="13"/>
  <c r="Z74" i="13"/>
  <c r="AA74" i="13"/>
  <c r="AB74" i="13"/>
  <c r="AC74" i="13"/>
  <c r="AD74" i="13"/>
  <c r="G74" i="13"/>
  <c r="AE74" i="13"/>
  <c r="AF74" i="13"/>
  <c r="AH74" i="13"/>
  <c r="AL74" i="13"/>
  <c r="AP74" i="13"/>
  <c r="AK74" i="13"/>
  <c r="AO74" i="13"/>
  <c r="AJ74" i="13"/>
  <c r="AN74" i="13"/>
  <c r="AI74" i="13"/>
  <c r="AM74" i="13"/>
  <c r="U74" i="13"/>
  <c r="Q74" i="13"/>
  <c r="R74" i="13"/>
  <c r="S74" i="13"/>
  <c r="T74" i="13"/>
  <c r="O74" i="13"/>
  <c r="M74" i="13"/>
  <c r="N74" i="13"/>
  <c r="L73" i="13"/>
  <c r="W73" i="13"/>
  <c r="V73" i="13"/>
  <c r="X73" i="13"/>
  <c r="Y73" i="13"/>
  <c r="Z73" i="13"/>
  <c r="AA73" i="13"/>
  <c r="AB73" i="13"/>
  <c r="AC73" i="13"/>
  <c r="AD73" i="13"/>
  <c r="G73" i="13"/>
  <c r="AE73" i="13"/>
  <c r="AF73" i="13"/>
  <c r="AH73" i="13"/>
  <c r="AL73" i="13"/>
  <c r="AP73" i="13"/>
  <c r="AK73" i="13"/>
  <c r="AO73" i="13"/>
  <c r="AJ73" i="13"/>
  <c r="AN73" i="13"/>
  <c r="AI73" i="13"/>
  <c r="AM73" i="13"/>
  <c r="U73" i="13"/>
  <c r="Q73" i="13"/>
  <c r="R73" i="13"/>
  <c r="S73" i="13"/>
  <c r="T73" i="13"/>
  <c r="O73" i="13"/>
  <c r="M73" i="13"/>
  <c r="N73" i="13"/>
  <c r="L72" i="13"/>
  <c r="W72" i="13"/>
  <c r="V72" i="13"/>
  <c r="X72" i="13"/>
  <c r="Y72" i="13"/>
  <c r="Z72" i="13"/>
  <c r="AA72" i="13"/>
  <c r="AB72" i="13"/>
  <c r="AC72" i="13"/>
  <c r="AD72" i="13"/>
  <c r="G72" i="13"/>
  <c r="AE72" i="13"/>
  <c r="AF72" i="13"/>
  <c r="AH72" i="13"/>
  <c r="AL72" i="13"/>
  <c r="AP72" i="13"/>
  <c r="AK72" i="13"/>
  <c r="AO72" i="13"/>
  <c r="AJ72" i="13"/>
  <c r="AN72" i="13"/>
  <c r="AI72" i="13"/>
  <c r="AM72" i="13"/>
  <c r="U72" i="13"/>
  <c r="Q72" i="13"/>
  <c r="R72" i="13"/>
  <c r="S72" i="13"/>
  <c r="T72" i="13"/>
  <c r="O72" i="13"/>
  <c r="M72" i="13"/>
  <c r="N72" i="13"/>
  <c r="L71" i="13"/>
  <c r="W71" i="13"/>
  <c r="V71" i="13"/>
  <c r="X71" i="13"/>
  <c r="Y71" i="13"/>
  <c r="Z71" i="13"/>
  <c r="AA71" i="13"/>
  <c r="AB71" i="13"/>
  <c r="AC71" i="13"/>
  <c r="AD71" i="13"/>
  <c r="G71" i="13"/>
  <c r="AE71" i="13"/>
  <c r="AF71" i="13"/>
  <c r="AH71" i="13"/>
  <c r="AL71" i="13"/>
  <c r="AP71" i="13"/>
  <c r="AK71" i="13"/>
  <c r="AO71" i="13"/>
  <c r="AJ71" i="13"/>
  <c r="AN71" i="13"/>
  <c r="AI71" i="13"/>
  <c r="AM71" i="13"/>
  <c r="U71" i="13"/>
  <c r="Q71" i="13"/>
  <c r="R71" i="13"/>
  <c r="S71" i="13"/>
  <c r="T71" i="13"/>
  <c r="O71" i="13"/>
  <c r="M71" i="13"/>
  <c r="N71" i="13"/>
  <c r="L70" i="13"/>
  <c r="W70" i="13"/>
  <c r="V70" i="13"/>
  <c r="X70" i="13"/>
  <c r="Y70" i="13"/>
  <c r="Z70" i="13"/>
  <c r="AA70" i="13"/>
  <c r="AB70" i="13"/>
  <c r="AC70" i="13"/>
  <c r="AD70" i="13"/>
  <c r="G70" i="13"/>
  <c r="AE70" i="13"/>
  <c r="AF70" i="13"/>
  <c r="AH70" i="13"/>
  <c r="AL70" i="13"/>
  <c r="AP70" i="13"/>
  <c r="AK70" i="13"/>
  <c r="AO70" i="13"/>
  <c r="AJ70" i="13"/>
  <c r="AN70" i="13"/>
  <c r="AI70" i="13"/>
  <c r="AM70" i="13"/>
  <c r="U70" i="13"/>
  <c r="Q70" i="13"/>
  <c r="R70" i="13"/>
  <c r="S70" i="13"/>
  <c r="T70" i="13"/>
  <c r="O70" i="13"/>
  <c r="M70" i="13"/>
  <c r="N70" i="13"/>
  <c r="L69" i="13"/>
  <c r="W69" i="13"/>
  <c r="V69" i="13"/>
  <c r="X69" i="13"/>
  <c r="Y69" i="13"/>
  <c r="Z69" i="13"/>
  <c r="AA69" i="13"/>
  <c r="AB69" i="13"/>
  <c r="AC69" i="13"/>
  <c r="AD69" i="13"/>
  <c r="G69" i="13"/>
  <c r="AE69" i="13"/>
  <c r="AF69" i="13"/>
  <c r="AH69" i="13"/>
  <c r="AL69" i="13"/>
  <c r="AP69" i="13"/>
  <c r="AK69" i="13"/>
  <c r="AO69" i="13"/>
  <c r="AJ69" i="13"/>
  <c r="AN69" i="13"/>
  <c r="AI69" i="13"/>
  <c r="AM69" i="13"/>
  <c r="U69" i="13"/>
  <c r="Q69" i="13"/>
  <c r="R69" i="13"/>
  <c r="S69" i="13"/>
  <c r="T69" i="13"/>
  <c r="O69" i="13"/>
  <c r="M69" i="13"/>
  <c r="N69" i="13"/>
  <c r="L68" i="13"/>
  <c r="W68" i="13"/>
  <c r="V68" i="13"/>
  <c r="X68" i="13"/>
  <c r="Y68" i="13"/>
  <c r="Z68" i="13"/>
  <c r="AA68" i="13"/>
  <c r="AB68" i="13"/>
  <c r="AC68" i="13"/>
  <c r="AD68" i="13"/>
  <c r="G68" i="13"/>
  <c r="AE68" i="13"/>
  <c r="AF68" i="13"/>
  <c r="AH68" i="13"/>
  <c r="AL68" i="13"/>
  <c r="AP68" i="13"/>
  <c r="AK68" i="13"/>
  <c r="AO68" i="13"/>
  <c r="AJ68" i="13"/>
  <c r="AN68" i="13"/>
  <c r="AI68" i="13"/>
  <c r="AM68" i="13"/>
  <c r="U68" i="13"/>
  <c r="Q68" i="13"/>
  <c r="R68" i="13"/>
  <c r="S68" i="13"/>
  <c r="T68" i="13"/>
  <c r="O68" i="13"/>
  <c r="M68" i="13"/>
  <c r="N68" i="13"/>
  <c r="L67" i="13"/>
  <c r="W67" i="13"/>
  <c r="V67" i="13"/>
  <c r="X67" i="13"/>
  <c r="Y67" i="13"/>
  <c r="Z67" i="13"/>
  <c r="AA67" i="13"/>
  <c r="AB67" i="13"/>
  <c r="AC67" i="13"/>
  <c r="AD67" i="13"/>
  <c r="G67" i="13"/>
  <c r="AE67" i="13"/>
  <c r="AF67" i="13"/>
  <c r="AH67" i="13"/>
  <c r="AL67" i="13"/>
  <c r="AP67" i="13"/>
  <c r="AK67" i="13"/>
  <c r="AO67" i="13"/>
  <c r="AJ67" i="13"/>
  <c r="AN67" i="13"/>
  <c r="AI67" i="13"/>
  <c r="AM67" i="13"/>
  <c r="U67" i="13"/>
  <c r="Q67" i="13"/>
  <c r="R67" i="13"/>
  <c r="S67" i="13"/>
  <c r="T67" i="13"/>
  <c r="O67" i="13"/>
  <c r="M67" i="13"/>
  <c r="N67" i="13"/>
  <c r="L66" i="13"/>
  <c r="W66" i="13"/>
  <c r="V66" i="13"/>
  <c r="X66" i="13"/>
  <c r="Y66" i="13"/>
  <c r="Z66" i="13"/>
  <c r="AA66" i="13"/>
  <c r="AB66" i="13"/>
  <c r="AC66" i="13"/>
  <c r="AD66" i="13"/>
  <c r="G66" i="13"/>
  <c r="AE66" i="13"/>
  <c r="AF66" i="13"/>
  <c r="AH66" i="13"/>
  <c r="AL66" i="13"/>
  <c r="AP66" i="13"/>
  <c r="AK66" i="13"/>
  <c r="AO66" i="13"/>
  <c r="AJ66" i="13"/>
  <c r="AN66" i="13"/>
  <c r="AI66" i="13"/>
  <c r="AM66" i="13"/>
  <c r="U66" i="13"/>
  <c r="Q66" i="13"/>
  <c r="R66" i="13"/>
  <c r="S66" i="13"/>
  <c r="T66" i="13"/>
  <c r="O66" i="13"/>
  <c r="M66" i="13"/>
  <c r="N66" i="13"/>
  <c r="L65" i="13"/>
  <c r="W65" i="13"/>
  <c r="V65" i="13"/>
  <c r="X65" i="13"/>
  <c r="Y65" i="13"/>
  <c r="Z65" i="13"/>
  <c r="AA65" i="13"/>
  <c r="AB65" i="13"/>
  <c r="AC65" i="13"/>
  <c r="AD65" i="13"/>
  <c r="G65" i="13"/>
  <c r="AE65" i="13"/>
  <c r="AF65" i="13"/>
  <c r="AH65" i="13"/>
  <c r="AL65" i="13"/>
  <c r="AP65" i="13"/>
  <c r="AK65" i="13"/>
  <c r="AO65" i="13"/>
  <c r="AJ65" i="13"/>
  <c r="AN65" i="13"/>
  <c r="AI65" i="13"/>
  <c r="AM65" i="13"/>
  <c r="U65" i="13"/>
  <c r="Q65" i="13"/>
  <c r="R65" i="13"/>
  <c r="S65" i="13"/>
  <c r="T65" i="13"/>
  <c r="O65" i="13"/>
  <c r="M65" i="13"/>
  <c r="N65" i="13"/>
  <c r="L64" i="13"/>
  <c r="W64" i="13"/>
  <c r="V64" i="13"/>
  <c r="X64" i="13"/>
  <c r="Y64" i="13"/>
  <c r="Z64" i="13"/>
  <c r="AA64" i="13"/>
  <c r="AB64" i="13"/>
  <c r="AC64" i="13"/>
  <c r="AD64" i="13"/>
  <c r="G64" i="13"/>
  <c r="AE64" i="13"/>
  <c r="AF64" i="13"/>
  <c r="AH64" i="13"/>
  <c r="AL64" i="13"/>
  <c r="AP64" i="13"/>
  <c r="AK64" i="13"/>
  <c r="AO64" i="13"/>
  <c r="AJ64" i="13"/>
  <c r="AN64" i="13"/>
  <c r="AI64" i="13"/>
  <c r="AM64" i="13"/>
  <c r="U64" i="13"/>
  <c r="Q64" i="13"/>
  <c r="R64" i="13"/>
  <c r="S64" i="13"/>
  <c r="T64" i="13"/>
  <c r="O64" i="13"/>
  <c r="M64" i="13"/>
  <c r="N64" i="13"/>
  <c r="L63" i="13"/>
  <c r="W63" i="13"/>
  <c r="V63" i="13"/>
  <c r="X63" i="13"/>
  <c r="Y63" i="13"/>
  <c r="Z63" i="13"/>
  <c r="AA63" i="13"/>
  <c r="AB63" i="13"/>
  <c r="AC63" i="13"/>
  <c r="AD63" i="13"/>
  <c r="G63" i="13"/>
  <c r="AE63" i="13"/>
  <c r="AF63" i="13"/>
  <c r="AH63" i="13"/>
  <c r="AL63" i="13"/>
  <c r="AP63" i="13"/>
  <c r="AK63" i="13"/>
  <c r="AO63" i="13"/>
  <c r="AJ63" i="13"/>
  <c r="AN63" i="13"/>
  <c r="AI63" i="13"/>
  <c r="AM63" i="13"/>
  <c r="U63" i="13"/>
  <c r="Q63" i="13"/>
  <c r="R63" i="13"/>
  <c r="S63" i="13"/>
  <c r="T63" i="13"/>
  <c r="O63" i="13"/>
  <c r="M63" i="13"/>
  <c r="N63" i="13"/>
  <c r="L62" i="13"/>
  <c r="W62" i="13"/>
  <c r="V62" i="13"/>
  <c r="X62" i="13"/>
  <c r="Y62" i="13"/>
  <c r="Z62" i="13"/>
  <c r="AA62" i="13"/>
  <c r="AB62" i="13"/>
  <c r="AC62" i="13"/>
  <c r="AD62" i="13"/>
  <c r="G62" i="13"/>
  <c r="AE62" i="13"/>
  <c r="AF62" i="13"/>
  <c r="AH62" i="13"/>
  <c r="AL62" i="13"/>
  <c r="AP62" i="13"/>
  <c r="AK62" i="13"/>
  <c r="AO62" i="13"/>
  <c r="AJ62" i="13"/>
  <c r="AN62" i="13"/>
  <c r="AI62" i="13"/>
  <c r="AM62" i="13"/>
  <c r="U62" i="13"/>
  <c r="Q62" i="13"/>
  <c r="R62" i="13"/>
  <c r="S62" i="13"/>
  <c r="T62" i="13"/>
  <c r="O62" i="13"/>
  <c r="M62" i="13"/>
  <c r="N62" i="13"/>
  <c r="L61" i="13"/>
  <c r="W61" i="13"/>
  <c r="V61" i="13"/>
  <c r="X61" i="13"/>
  <c r="Y61" i="13"/>
  <c r="Z61" i="13"/>
  <c r="AA61" i="13"/>
  <c r="AB61" i="13"/>
  <c r="AC61" i="13"/>
  <c r="AD61" i="13"/>
  <c r="G61" i="13"/>
  <c r="AE61" i="13"/>
  <c r="AF61" i="13"/>
  <c r="AH61" i="13"/>
  <c r="AL61" i="13"/>
  <c r="AP61" i="13"/>
  <c r="AK61" i="13"/>
  <c r="AO61" i="13"/>
  <c r="AJ61" i="13"/>
  <c r="AN61" i="13"/>
  <c r="AI61" i="13"/>
  <c r="AM61" i="13"/>
  <c r="U61" i="13"/>
  <c r="Q61" i="13"/>
  <c r="R61" i="13"/>
  <c r="S61" i="13"/>
  <c r="T61" i="13"/>
  <c r="O61" i="13"/>
  <c r="M61" i="13"/>
  <c r="N61" i="13"/>
  <c r="L60" i="13"/>
  <c r="W60" i="13"/>
  <c r="V60" i="13"/>
  <c r="X60" i="13"/>
  <c r="Y60" i="13"/>
  <c r="Z60" i="13"/>
  <c r="AA60" i="13"/>
  <c r="AB60" i="13"/>
  <c r="AC60" i="13"/>
  <c r="AD60" i="13"/>
  <c r="G60" i="13"/>
  <c r="AE60" i="13"/>
  <c r="AF60" i="13"/>
  <c r="AH60" i="13"/>
  <c r="AL60" i="13"/>
  <c r="AP60" i="13"/>
  <c r="AK60" i="13"/>
  <c r="AO60" i="13"/>
  <c r="AJ60" i="13"/>
  <c r="AN60" i="13"/>
  <c r="AI60" i="13"/>
  <c r="AM60" i="13"/>
  <c r="U60" i="13"/>
  <c r="Q60" i="13"/>
  <c r="R60" i="13"/>
  <c r="S60" i="13"/>
  <c r="T60" i="13"/>
  <c r="O60" i="13"/>
  <c r="M60" i="13"/>
  <c r="N60" i="13"/>
  <c r="L59" i="13"/>
  <c r="W59" i="13"/>
  <c r="V59" i="13"/>
  <c r="X59" i="13"/>
  <c r="Y59" i="13"/>
  <c r="Z59" i="13"/>
  <c r="AA59" i="13"/>
  <c r="AB59" i="13"/>
  <c r="AC59" i="13"/>
  <c r="AD59" i="13"/>
  <c r="G59" i="13"/>
  <c r="AE59" i="13"/>
  <c r="AF59" i="13"/>
  <c r="AH59" i="13"/>
  <c r="AL59" i="13"/>
  <c r="AP59" i="13"/>
  <c r="AK59" i="13"/>
  <c r="AO59" i="13"/>
  <c r="AJ59" i="13"/>
  <c r="AN59" i="13"/>
  <c r="AI59" i="13"/>
  <c r="AM59" i="13"/>
  <c r="U59" i="13"/>
  <c r="Q59" i="13"/>
  <c r="R59" i="13"/>
  <c r="S59" i="13"/>
  <c r="T59" i="13"/>
  <c r="O59" i="13"/>
  <c r="M59" i="13"/>
  <c r="N59" i="13"/>
  <c r="L58" i="13"/>
  <c r="W58" i="13"/>
  <c r="V58" i="13"/>
  <c r="X58" i="13"/>
  <c r="Y58" i="13"/>
  <c r="Z58" i="13"/>
  <c r="AA58" i="13"/>
  <c r="AB58" i="13"/>
  <c r="AC58" i="13"/>
  <c r="AD58" i="13"/>
  <c r="G58" i="13"/>
  <c r="AE58" i="13"/>
  <c r="AF58" i="13"/>
  <c r="AH58" i="13"/>
  <c r="AL58" i="13"/>
  <c r="AP58" i="13"/>
  <c r="AK58" i="13"/>
  <c r="AO58" i="13"/>
  <c r="AJ58" i="13"/>
  <c r="AN58" i="13"/>
  <c r="AI58" i="13"/>
  <c r="AM58" i="13"/>
  <c r="U58" i="13"/>
  <c r="Q58" i="13"/>
  <c r="R58" i="13"/>
  <c r="S58" i="13"/>
  <c r="T58" i="13"/>
  <c r="O58" i="13"/>
  <c r="M58" i="13"/>
  <c r="N58" i="13"/>
  <c r="L57" i="13"/>
  <c r="W57" i="13"/>
  <c r="V57" i="13"/>
  <c r="X57" i="13"/>
  <c r="Y57" i="13"/>
  <c r="Z57" i="13"/>
  <c r="AA57" i="13"/>
  <c r="AB57" i="13"/>
  <c r="AC57" i="13"/>
  <c r="AD57" i="13"/>
  <c r="G57" i="13"/>
  <c r="AE57" i="13"/>
  <c r="AF57" i="13"/>
  <c r="AH57" i="13"/>
  <c r="AL57" i="13"/>
  <c r="AP57" i="13"/>
  <c r="AK57" i="13"/>
  <c r="AO57" i="13"/>
  <c r="AJ57" i="13"/>
  <c r="AN57" i="13"/>
  <c r="AI57" i="13"/>
  <c r="AM57" i="13"/>
  <c r="U57" i="13"/>
  <c r="Q57" i="13"/>
  <c r="R57" i="13"/>
  <c r="S57" i="13"/>
  <c r="T57" i="13"/>
  <c r="O57" i="13"/>
  <c r="M57" i="13"/>
  <c r="N57" i="13"/>
  <c r="L56" i="13"/>
  <c r="W56" i="13"/>
  <c r="V56" i="13"/>
  <c r="X56" i="13"/>
  <c r="Y56" i="13"/>
  <c r="Z56" i="13"/>
  <c r="AA56" i="13"/>
  <c r="AB56" i="13"/>
  <c r="AC56" i="13"/>
  <c r="AD56" i="13"/>
  <c r="G56" i="13"/>
  <c r="AE56" i="13"/>
  <c r="AF56" i="13"/>
  <c r="AH56" i="13"/>
  <c r="AL56" i="13"/>
  <c r="AP56" i="13"/>
  <c r="AK56" i="13"/>
  <c r="AO56" i="13"/>
  <c r="AJ56" i="13"/>
  <c r="AN56" i="13"/>
  <c r="AI56" i="13"/>
  <c r="AM56" i="13"/>
  <c r="U56" i="13"/>
  <c r="Q56" i="13"/>
  <c r="R56" i="13"/>
  <c r="S56" i="13"/>
  <c r="T56" i="13"/>
  <c r="O56" i="13"/>
  <c r="M56" i="13"/>
  <c r="N56" i="13"/>
  <c r="L55" i="13"/>
  <c r="W55" i="13"/>
  <c r="V55" i="13"/>
  <c r="X55" i="13"/>
  <c r="Y55" i="13"/>
  <c r="Z55" i="13"/>
  <c r="AA55" i="13"/>
  <c r="AB55" i="13"/>
  <c r="AC55" i="13"/>
  <c r="AD55" i="13"/>
  <c r="G55" i="13"/>
  <c r="AE55" i="13"/>
  <c r="AF55" i="13"/>
  <c r="AH55" i="13"/>
  <c r="AL55" i="13"/>
  <c r="AP55" i="13"/>
  <c r="AK55" i="13"/>
  <c r="AO55" i="13"/>
  <c r="AJ55" i="13"/>
  <c r="AN55" i="13"/>
  <c r="AI55" i="13"/>
  <c r="AM55" i="13"/>
  <c r="U55" i="13"/>
  <c r="Q55" i="13"/>
  <c r="R55" i="13"/>
  <c r="S55" i="13"/>
  <c r="T55" i="13"/>
  <c r="O55" i="13"/>
  <c r="M55" i="13"/>
  <c r="N55" i="13"/>
  <c r="L54" i="13"/>
  <c r="W54" i="13"/>
  <c r="V54" i="13"/>
  <c r="X54" i="13"/>
  <c r="Y54" i="13"/>
  <c r="Z54" i="13"/>
  <c r="AA54" i="13"/>
  <c r="AB54" i="13"/>
  <c r="AC54" i="13"/>
  <c r="AD54" i="13"/>
  <c r="G54" i="13"/>
  <c r="AE54" i="13"/>
  <c r="AF54" i="13"/>
  <c r="AH54" i="13"/>
  <c r="AL54" i="13"/>
  <c r="AP54" i="13"/>
  <c r="AK54" i="13"/>
  <c r="AO54" i="13"/>
  <c r="AJ54" i="13"/>
  <c r="AN54" i="13"/>
  <c r="AI54" i="13"/>
  <c r="AM54" i="13"/>
  <c r="U54" i="13"/>
  <c r="Q54" i="13"/>
  <c r="R54" i="13"/>
  <c r="S54" i="13"/>
  <c r="T54" i="13"/>
  <c r="O54" i="13"/>
  <c r="M54" i="13"/>
  <c r="N54" i="13"/>
  <c r="L53" i="13"/>
  <c r="W53" i="13"/>
  <c r="V53" i="13"/>
  <c r="X53" i="13"/>
  <c r="Y53" i="13"/>
  <c r="Z53" i="13"/>
  <c r="AA53" i="13"/>
  <c r="AB53" i="13"/>
  <c r="AC53" i="13"/>
  <c r="AD53" i="13"/>
  <c r="G53" i="13"/>
  <c r="AE53" i="13"/>
  <c r="AF53" i="13"/>
  <c r="AH53" i="13"/>
  <c r="AL53" i="13"/>
  <c r="AP53" i="13"/>
  <c r="AK53" i="13"/>
  <c r="AO53" i="13"/>
  <c r="AJ53" i="13"/>
  <c r="AN53" i="13"/>
  <c r="AI53" i="13"/>
  <c r="AM53" i="13"/>
  <c r="U53" i="13"/>
  <c r="Q53" i="13"/>
  <c r="R53" i="13"/>
  <c r="S53" i="13"/>
  <c r="T53" i="13"/>
  <c r="O53" i="13"/>
  <c r="M53" i="13"/>
  <c r="N53" i="13"/>
  <c r="L52" i="13"/>
  <c r="W52" i="13"/>
  <c r="V52" i="13"/>
  <c r="X52" i="13"/>
  <c r="Y52" i="13"/>
  <c r="Z52" i="13"/>
  <c r="AA52" i="13"/>
  <c r="AB52" i="13"/>
  <c r="AC52" i="13"/>
  <c r="AD52" i="13"/>
  <c r="G52" i="13"/>
  <c r="AE52" i="13"/>
  <c r="AF52" i="13"/>
  <c r="AH52" i="13"/>
  <c r="AL52" i="13"/>
  <c r="AP52" i="13"/>
  <c r="AK52" i="13"/>
  <c r="AO52" i="13"/>
  <c r="AJ52" i="13"/>
  <c r="AN52" i="13"/>
  <c r="AI52" i="13"/>
  <c r="AM52" i="13"/>
  <c r="U52" i="13"/>
  <c r="Q52" i="13"/>
  <c r="R52" i="13"/>
  <c r="S52" i="13"/>
  <c r="T52" i="13"/>
  <c r="O52" i="13"/>
  <c r="M52" i="13"/>
  <c r="N52" i="13"/>
  <c r="L51" i="13"/>
  <c r="W51" i="13"/>
  <c r="V51" i="13"/>
  <c r="X51" i="13"/>
  <c r="Y51" i="13"/>
  <c r="Z51" i="13"/>
  <c r="AA51" i="13"/>
  <c r="AB51" i="13"/>
  <c r="AC51" i="13"/>
  <c r="AD51" i="13"/>
  <c r="G51" i="13"/>
  <c r="AE51" i="13"/>
  <c r="AF51" i="13"/>
  <c r="AH51" i="13"/>
  <c r="AL51" i="13"/>
  <c r="AP51" i="13"/>
  <c r="AK51" i="13"/>
  <c r="AO51" i="13"/>
  <c r="AJ51" i="13"/>
  <c r="AN51" i="13"/>
  <c r="AI51" i="13"/>
  <c r="AM51" i="13"/>
  <c r="U51" i="13"/>
  <c r="Q51" i="13"/>
  <c r="R51" i="13"/>
  <c r="S51" i="13"/>
  <c r="T51" i="13"/>
  <c r="O51" i="13"/>
  <c r="M51" i="13"/>
  <c r="N51" i="13"/>
  <c r="L50" i="13"/>
  <c r="W50" i="13"/>
  <c r="V50" i="13"/>
  <c r="X50" i="13"/>
  <c r="Y50" i="13"/>
  <c r="Z50" i="13"/>
  <c r="AA50" i="13"/>
  <c r="AB50" i="13"/>
  <c r="AC50" i="13"/>
  <c r="AD50" i="13"/>
  <c r="G50" i="13"/>
  <c r="AE50" i="13"/>
  <c r="AF50" i="13"/>
  <c r="AH50" i="13"/>
  <c r="AL50" i="13"/>
  <c r="AP50" i="13"/>
  <c r="AK50" i="13"/>
  <c r="AO50" i="13"/>
  <c r="AJ50" i="13"/>
  <c r="AN50" i="13"/>
  <c r="AI50" i="13"/>
  <c r="AM50" i="13"/>
  <c r="U50" i="13"/>
  <c r="Q50" i="13"/>
  <c r="R50" i="13"/>
  <c r="S50" i="13"/>
  <c r="T50" i="13"/>
  <c r="O50" i="13"/>
  <c r="M50" i="13"/>
  <c r="N50" i="13"/>
  <c r="L49" i="13"/>
  <c r="W49" i="13"/>
  <c r="V49" i="13"/>
  <c r="X49" i="13"/>
  <c r="Y49" i="13"/>
  <c r="Z49" i="13"/>
  <c r="AA49" i="13"/>
  <c r="AB49" i="13"/>
  <c r="AC49" i="13"/>
  <c r="AD49" i="13"/>
  <c r="G49" i="13"/>
  <c r="AE49" i="13"/>
  <c r="AF49" i="13"/>
  <c r="AH49" i="13"/>
  <c r="AL49" i="13"/>
  <c r="AP49" i="13"/>
  <c r="AK49" i="13"/>
  <c r="AO49" i="13"/>
  <c r="AJ49" i="13"/>
  <c r="AN49" i="13"/>
  <c r="AI49" i="13"/>
  <c r="AM49" i="13"/>
  <c r="U49" i="13"/>
  <c r="Q49" i="13"/>
  <c r="R49" i="13"/>
  <c r="S49" i="13"/>
  <c r="T49" i="13"/>
  <c r="O49" i="13"/>
  <c r="M49" i="13"/>
  <c r="N49" i="13"/>
  <c r="L48" i="13"/>
  <c r="W48" i="13"/>
  <c r="V48" i="13"/>
  <c r="X48" i="13"/>
  <c r="Y48" i="13"/>
  <c r="Z48" i="13"/>
  <c r="AA48" i="13"/>
  <c r="AB48" i="13"/>
  <c r="AC48" i="13"/>
  <c r="AD48" i="13"/>
  <c r="G48" i="13"/>
  <c r="AE48" i="13"/>
  <c r="AF48" i="13"/>
  <c r="AH48" i="13"/>
  <c r="AL48" i="13"/>
  <c r="AP48" i="13"/>
  <c r="AK48" i="13"/>
  <c r="AO48" i="13"/>
  <c r="AJ48" i="13"/>
  <c r="AN48" i="13"/>
  <c r="AI48" i="13"/>
  <c r="AM48" i="13"/>
  <c r="U48" i="13"/>
  <c r="Q48" i="13"/>
  <c r="R48" i="13"/>
  <c r="S48" i="13"/>
  <c r="T48" i="13"/>
  <c r="O48" i="13"/>
  <c r="M48" i="13"/>
  <c r="N48" i="13"/>
  <c r="L47" i="13"/>
  <c r="W47" i="13"/>
  <c r="V47" i="13"/>
  <c r="X47" i="13"/>
  <c r="Y47" i="13"/>
  <c r="Z47" i="13"/>
  <c r="AA47" i="13"/>
  <c r="AB47" i="13"/>
  <c r="AC47" i="13"/>
  <c r="AD47" i="13"/>
  <c r="G47" i="13"/>
  <c r="AE47" i="13"/>
  <c r="AF47" i="13"/>
  <c r="AH47" i="13"/>
  <c r="AL47" i="13"/>
  <c r="AP47" i="13"/>
  <c r="AK47" i="13"/>
  <c r="AO47" i="13"/>
  <c r="AJ47" i="13"/>
  <c r="AN47" i="13"/>
  <c r="AI47" i="13"/>
  <c r="AM47" i="13"/>
  <c r="U47" i="13"/>
  <c r="Q47" i="13"/>
  <c r="R47" i="13"/>
  <c r="S47" i="13"/>
  <c r="T47" i="13"/>
  <c r="O47" i="13"/>
  <c r="M47" i="13"/>
  <c r="N47" i="13"/>
  <c r="L46" i="13"/>
  <c r="W46" i="13"/>
  <c r="V46" i="13"/>
  <c r="X46" i="13"/>
  <c r="Y46" i="13"/>
  <c r="Z46" i="13"/>
  <c r="AA46" i="13"/>
  <c r="AB46" i="13"/>
  <c r="AC46" i="13"/>
  <c r="AD46" i="13"/>
  <c r="G46" i="13"/>
  <c r="AE46" i="13"/>
  <c r="AF46" i="13"/>
  <c r="AH46" i="13"/>
  <c r="AL46" i="13"/>
  <c r="AP46" i="13"/>
  <c r="AK46" i="13"/>
  <c r="AO46" i="13"/>
  <c r="AJ46" i="13"/>
  <c r="AN46" i="13"/>
  <c r="AI46" i="13"/>
  <c r="AM46" i="13"/>
  <c r="U46" i="13"/>
  <c r="Q46" i="13"/>
  <c r="R46" i="13"/>
  <c r="S46" i="13"/>
  <c r="T46" i="13"/>
  <c r="O46" i="13"/>
  <c r="M46" i="13"/>
  <c r="N46" i="13"/>
  <c r="L45" i="13"/>
  <c r="W45" i="13"/>
  <c r="V45" i="13"/>
  <c r="X45" i="13"/>
  <c r="Y45" i="13"/>
  <c r="Z45" i="13"/>
  <c r="AA45" i="13"/>
  <c r="AB45" i="13"/>
  <c r="AC45" i="13"/>
  <c r="AD45" i="13"/>
  <c r="G45" i="13"/>
  <c r="AE45" i="13"/>
  <c r="AF45" i="13"/>
  <c r="AH45" i="13"/>
  <c r="AL45" i="13"/>
  <c r="AP45" i="13"/>
  <c r="AK45" i="13"/>
  <c r="AO45" i="13"/>
  <c r="AJ45" i="13"/>
  <c r="AN45" i="13"/>
  <c r="AI45" i="13"/>
  <c r="AM45" i="13"/>
  <c r="U45" i="13"/>
  <c r="Q45" i="13"/>
  <c r="R45" i="13"/>
  <c r="S45" i="13"/>
  <c r="T45" i="13"/>
  <c r="O45" i="13"/>
  <c r="M45" i="13"/>
  <c r="N45" i="13"/>
  <c r="L44" i="13"/>
  <c r="W44" i="13"/>
  <c r="V44" i="13"/>
  <c r="X44" i="13"/>
  <c r="Y44" i="13"/>
  <c r="Z44" i="13"/>
  <c r="AA44" i="13"/>
  <c r="AB44" i="13"/>
  <c r="AC44" i="13"/>
  <c r="AD44" i="13"/>
  <c r="G44" i="13"/>
  <c r="AE44" i="13"/>
  <c r="AF44" i="13"/>
  <c r="AH44" i="13"/>
  <c r="AL44" i="13"/>
  <c r="AP44" i="13"/>
  <c r="AK44" i="13"/>
  <c r="AO44" i="13"/>
  <c r="AJ44" i="13"/>
  <c r="AN44" i="13"/>
  <c r="AI44" i="13"/>
  <c r="AM44" i="13"/>
  <c r="U44" i="13"/>
  <c r="Q44" i="13"/>
  <c r="R44" i="13"/>
  <c r="S44" i="13"/>
  <c r="T44" i="13"/>
  <c r="O44" i="13"/>
  <c r="M44" i="13"/>
  <c r="N44" i="13"/>
  <c r="L43" i="13"/>
  <c r="W43" i="13"/>
  <c r="V43" i="13"/>
  <c r="X43" i="13"/>
  <c r="Y43" i="13"/>
  <c r="Z43" i="13"/>
  <c r="AA43" i="13"/>
  <c r="AB43" i="13"/>
  <c r="AC43" i="13"/>
  <c r="AD43" i="13"/>
  <c r="G43" i="13"/>
  <c r="AE43" i="13"/>
  <c r="AF43" i="13"/>
  <c r="AH43" i="13"/>
  <c r="AL43" i="13"/>
  <c r="AP43" i="13"/>
  <c r="AK43" i="13"/>
  <c r="AO43" i="13"/>
  <c r="AJ43" i="13"/>
  <c r="AN43" i="13"/>
  <c r="AI43" i="13"/>
  <c r="AM43" i="13"/>
  <c r="U43" i="13"/>
  <c r="Q43" i="13"/>
  <c r="R43" i="13"/>
  <c r="S43" i="13"/>
  <c r="T43" i="13"/>
  <c r="O43" i="13"/>
  <c r="M43" i="13"/>
  <c r="N43" i="13"/>
  <c r="L42" i="13"/>
  <c r="W42" i="13"/>
  <c r="V42" i="13"/>
  <c r="X42" i="13"/>
  <c r="Y42" i="13"/>
  <c r="Z42" i="13"/>
  <c r="AA42" i="13"/>
  <c r="AB42" i="13"/>
  <c r="AC42" i="13"/>
  <c r="AD42" i="13"/>
  <c r="G42" i="13"/>
  <c r="AE42" i="13"/>
  <c r="AF42" i="13"/>
  <c r="AH42" i="13"/>
  <c r="AL42" i="13"/>
  <c r="AP42" i="13"/>
  <c r="AK42" i="13"/>
  <c r="AO42" i="13"/>
  <c r="AJ42" i="13"/>
  <c r="AN42" i="13"/>
  <c r="AI42" i="13"/>
  <c r="AM42" i="13"/>
  <c r="U42" i="13"/>
  <c r="Q42" i="13"/>
  <c r="R42" i="13"/>
  <c r="S42" i="13"/>
  <c r="T42" i="13"/>
  <c r="O42" i="13"/>
  <c r="M42" i="13"/>
  <c r="N42" i="13"/>
  <c r="L41" i="13"/>
  <c r="W41" i="13"/>
  <c r="V41" i="13"/>
  <c r="X41" i="13"/>
  <c r="Y41" i="13"/>
  <c r="Z41" i="13"/>
  <c r="AA41" i="13"/>
  <c r="AB41" i="13"/>
  <c r="AC41" i="13"/>
  <c r="AD41" i="13"/>
  <c r="G41" i="13"/>
  <c r="AE41" i="13"/>
  <c r="AF41" i="13"/>
  <c r="AH41" i="13"/>
  <c r="AL41" i="13"/>
  <c r="AP41" i="13"/>
  <c r="AK41" i="13"/>
  <c r="AO41" i="13"/>
  <c r="AJ41" i="13"/>
  <c r="AN41" i="13"/>
  <c r="AI41" i="13"/>
  <c r="AM41" i="13"/>
  <c r="U41" i="13"/>
  <c r="Q41" i="13"/>
  <c r="R41" i="13"/>
  <c r="S41" i="13"/>
  <c r="T41" i="13"/>
  <c r="O41" i="13"/>
  <c r="M41" i="13"/>
  <c r="N41" i="13"/>
  <c r="L40" i="13"/>
  <c r="W40" i="13"/>
  <c r="V40" i="13"/>
  <c r="X40" i="13"/>
  <c r="Y40" i="13"/>
  <c r="Z40" i="13"/>
  <c r="AA40" i="13"/>
  <c r="AB40" i="13"/>
  <c r="AC40" i="13"/>
  <c r="AD40" i="13"/>
  <c r="G40" i="13"/>
  <c r="AE40" i="13"/>
  <c r="AF40" i="13"/>
  <c r="AH40" i="13"/>
  <c r="AL40" i="13"/>
  <c r="AP40" i="13"/>
  <c r="AK40" i="13"/>
  <c r="AO40" i="13"/>
  <c r="AJ40" i="13"/>
  <c r="AN40" i="13"/>
  <c r="AI40" i="13"/>
  <c r="AM40" i="13"/>
  <c r="U40" i="13"/>
  <c r="Q40" i="13"/>
  <c r="R40" i="13"/>
  <c r="S40" i="13"/>
  <c r="T40" i="13"/>
  <c r="O40" i="13"/>
  <c r="M40" i="13"/>
  <c r="N40" i="13"/>
  <c r="L39" i="13"/>
  <c r="W39" i="13"/>
  <c r="V39" i="13"/>
  <c r="X39" i="13"/>
  <c r="Y39" i="13"/>
  <c r="Z39" i="13"/>
  <c r="AA39" i="13"/>
  <c r="AB39" i="13"/>
  <c r="AC39" i="13"/>
  <c r="AD39" i="13"/>
  <c r="G39" i="13"/>
  <c r="AE39" i="13"/>
  <c r="AF39" i="13"/>
  <c r="AH39" i="13"/>
  <c r="AL39" i="13"/>
  <c r="AP39" i="13"/>
  <c r="AK39" i="13"/>
  <c r="AO39" i="13"/>
  <c r="AJ39" i="13"/>
  <c r="AN39" i="13"/>
  <c r="AI39" i="13"/>
  <c r="AM39" i="13"/>
  <c r="U39" i="13"/>
  <c r="Q39" i="13"/>
  <c r="R39" i="13"/>
  <c r="S39" i="13"/>
  <c r="T39" i="13"/>
  <c r="O39" i="13"/>
  <c r="M39" i="13"/>
  <c r="N39" i="13"/>
  <c r="L38" i="13"/>
  <c r="W38" i="13"/>
  <c r="V38" i="13"/>
  <c r="X38" i="13"/>
  <c r="Y38" i="13"/>
  <c r="Z38" i="13"/>
  <c r="AA38" i="13"/>
  <c r="AB38" i="13"/>
  <c r="AC38" i="13"/>
  <c r="AD38" i="13"/>
  <c r="G38" i="13"/>
  <c r="AE38" i="13"/>
  <c r="AF38" i="13"/>
  <c r="AH38" i="13"/>
  <c r="AL38" i="13"/>
  <c r="AP38" i="13"/>
  <c r="AK38" i="13"/>
  <c r="AO38" i="13"/>
  <c r="AJ38" i="13"/>
  <c r="AN38" i="13"/>
  <c r="AI38" i="13"/>
  <c r="AM38" i="13"/>
  <c r="U38" i="13"/>
  <c r="Q38" i="13"/>
  <c r="R38" i="13"/>
  <c r="S38" i="13"/>
  <c r="T38" i="13"/>
  <c r="O38" i="13"/>
  <c r="M38" i="13"/>
  <c r="N38" i="13"/>
  <c r="L37" i="13"/>
  <c r="W37" i="13"/>
  <c r="V37" i="13"/>
  <c r="X37" i="13"/>
  <c r="Y37" i="13"/>
  <c r="Z37" i="13"/>
  <c r="AA37" i="13"/>
  <c r="AB37" i="13"/>
  <c r="AC37" i="13"/>
  <c r="AD37" i="13"/>
  <c r="G37" i="13"/>
  <c r="AE37" i="13"/>
  <c r="AF37" i="13"/>
  <c r="AH37" i="13"/>
  <c r="AL37" i="13"/>
  <c r="AP37" i="13"/>
  <c r="AK37" i="13"/>
  <c r="AO37" i="13"/>
  <c r="AJ37" i="13"/>
  <c r="AN37" i="13"/>
  <c r="AI37" i="13"/>
  <c r="AM37" i="13"/>
  <c r="U37" i="13"/>
  <c r="Q37" i="13"/>
  <c r="R37" i="13"/>
  <c r="S37" i="13"/>
  <c r="T37" i="13"/>
  <c r="O37" i="13"/>
  <c r="M37" i="13"/>
  <c r="N37" i="13"/>
  <c r="L36" i="13"/>
  <c r="W36" i="13"/>
  <c r="V36" i="13"/>
  <c r="X36" i="13"/>
  <c r="Y36" i="13"/>
  <c r="Z36" i="13"/>
  <c r="AA36" i="13"/>
  <c r="AB36" i="13"/>
  <c r="AC36" i="13"/>
  <c r="AD36" i="13"/>
  <c r="G36" i="13"/>
  <c r="AE36" i="13"/>
  <c r="AF36" i="13"/>
  <c r="AH36" i="13"/>
  <c r="AL36" i="13"/>
  <c r="AP36" i="13"/>
  <c r="AK36" i="13"/>
  <c r="AO36" i="13"/>
  <c r="AJ36" i="13"/>
  <c r="AN36" i="13"/>
  <c r="AI36" i="13"/>
  <c r="AM36" i="13"/>
  <c r="U36" i="13"/>
  <c r="Q36" i="13"/>
  <c r="R36" i="13"/>
  <c r="S36" i="13"/>
  <c r="T36" i="13"/>
  <c r="O36" i="13"/>
  <c r="M36" i="13"/>
  <c r="N36" i="13"/>
  <c r="L35" i="13"/>
  <c r="W35" i="13"/>
  <c r="V35" i="13"/>
  <c r="X35" i="13"/>
  <c r="Y35" i="13"/>
  <c r="Z35" i="13"/>
  <c r="AA35" i="13"/>
  <c r="AB35" i="13"/>
  <c r="AC35" i="13"/>
  <c r="AD35" i="13"/>
  <c r="G35" i="13"/>
  <c r="AE35" i="13"/>
  <c r="AF35" i="13"/>
  <c r="AH35" i="13"/>
  <c r="AL35" i="13"/>
  <c r="AP35" i="13"/>
  <c r="AK35" i="13"/>
  <c r="AO35" i="13"/>
  <c r="AJ35" i="13"/>
  <c r="AN35" i="13"/>
  <c r="AI35" i="13"/>
  <c r="AM35" i="13"/>
  <c r="U35" i="13"/>
  <c r="Q35" i="13"/>
  <c r="R35" i="13"/>
  <c r="S35" i="13"/>
  <c r="T35" i="13"/>
  <c r="O35" i="13"/>
  <c r="M35" i="13"/>
  <c r="N35" i="13"/>
  <c r="L34" i="13"/>
  <c r="W34" i="13"/>
  <c r="V34" i="13"/>
  <c r="X34" i="13"/>
  <c r="Y34" i="13"/>
  <c r="Z34" i="13"/>
  <c r="AA34" i="13"/>
  <c r="AB34" i="13"/>
  <c r="AC34" i="13"/>
  <c r="AD34" i="13"/>
  <c r="G34" i="13"/>
  <c r="AE34" i="13"/>
  <c r="AF34" i="13"/>
  <c r="AH34" i="13"/>
  <c r="AL34" i="13"/>
  <c r="AP34" i="13"/>
  <c r="AK34" i="13"/>
  <c r="AO34" i="13"/>
  <c r="AJ34" i="13"/>
  <c r="AN34" i="13"/>
  <c r="AI34" i="13"/>
  <c r="AM34" i="13"/>
  <c r="U34" i="13"/>
  <c r="Q34" i="13"/>
  <c r="R34" i="13"/>
  <c r="S34" i="13"/>
  <c r="T34" i="13"/>
  <c r="O34" i="13"/>
  <c r="M34" i="13"/>
  <c r="N34" i="13"/>
  <c r="L33" i="13"/>
  <c r="W33" i="13"/>
  <c r="V33" i="13"/>
  <c r="X33" i="13"/>
  <c r="Y33" i="13"/>
  <c r="Z33" i="13"/>
  <c r="AA33" i="13"/>
  <c r="AB33" i="13"/>
  <c r="AC33" i="13"/>
  <c r="AD33" i="13"/>
  <c r="G33" i="13"/>
  <c r="AE33" i="13"/>
  <c r="AF33" i="13"/>
  <c r="AH33" i="13"/>
  <c r="AL33" i="13"/>
  <c r="AP33" i="13"/>
  <c r="AK33" i="13"/>
  <c r="AO33" i="13"/>
  <c r="AJ33" i="13"/>
  <c r="AN33" i="13"/>
  <c r="AI33" i="13"/>
  <c r="AM33" i="13"/>
  <c r="U33" i="13"/>
  <c r="Q33" i="13"/>
  <c r="R33" i="13"/>
  <c r="S33" i="13"/>
  <c r="T33" i="13"/>
  <c r="O33" i="13"/>
  <c r="M33" i="13"/>
  <c r="N33" i="13"/>
  <c r="L32" i="13"/>
  <c r="W32" i="13"/>
  <c r="V32" i="13"/>
  <c r="X32" i="13"/>
  <c r="Y32" i="13"/>
  <c r="Z32" i="13"/>
  <c r="AA32" i="13"/>
  <c r="AB32" i="13"/>
  <c r="AC32" i="13"/>
  <c r="AD32" i="13"/>
  <c r="G32" i="13"/>
  <c r="AE32" i="13"/>
  <c r="AF32" i="13"/>
  <c r="AH32" i="13"/>
  <c r="AL32" i="13"/>
  <c r="AP32" i="13"/>
  <c r="AK32" i="13"/>
  <c r="AO32" i="13"/>
  <c r="AJ32" i="13"/>
  <c r="AN32" i="13"/>
  <c r="AI32" i="13"/>
  <c r="AM32" i="13"/>
  <c r="U32" i="13"/>
  <c r="Q32" i="13"/>
  <c r="R32" i="13"/>
  <c r="S32" i="13"/>
  <c r="T32" i="13"/>
  <c r="O32" i="13"/>
  <c r="M32" i="13"/>
  <c r="N32" i="13"/>
  <c r="L31" i="13"/>
  <c r="W31" i="13"/>
  <c r="V31" i="13"/>
  <c r="X31" i="13"/>
  <c r="Y31" i="13"/>
  <c r="Z31" i="13"/>
  <c r="AA31" i="13"/>
  <c r="AB31" i="13"/>
  <c r="AC31" i="13"/>
  <c r="AD31" i="13"/>
  <c r="G31" i="13"/>
  <c r="AE31" i="13"/>
  <c r="AF31" i="13"/>
  <c r="AH31" i="13"/>
  <c r="AL31" i="13"/>
  <c r="AP31" i="13"/>
  <c r="AK31" i="13"/>
  <c r="AO31" i="13"/>
  <c r="AJ31" i="13"/>
  <c r="AN31" i="13"/>
  <c r="AI31" i="13"/>
  <c r="AM31" i="13"/>
  <c r="U31" i="13"/>
  <c r="Q31" i="13"/>
  <c r="R31" i="13"/>
  <c r="S31" i="13"/>
  <c r="T31" i="13"/>
  <c r="O31" i="13"/>
  <c r="M31" i="13"/>
  <c r="N31" i="13"/>
  <c r="L30" i="13"/>
  <c r="W30" i="13"/>
  <c r="V30" i="13"/>
  <c r="X30" i="13"/>
  <c r="Y30" i="13"/>
  <c r="Z30" i="13"/>
  <c r="AA30" i="13"/>
  <c r="AB30" i="13"/>
  <c r="AC30" i="13"/>
  <c r="AD30" i="13"/>
  <c r="G30" i="13"/>
  <c r="AE30" i="13"/>
  <c r="AF30" i="13"/>
  <c r="AH30" i="13"/>
  <c r="AL30" i="13"/>
  <c r="AP30" i="13"/>
  <c r="AK30" i="13"/>
  <c r="AO30" i="13"/>
  <c r="AJ30" i="13"/>
  <c r="AN30" i="13"/>
  <c r="AI30" i="13"/>
  <c r="AM30" i="13"/>
  <c r="U30" i="13"/>
  <c r="Q30" i="13"/>
  <c r="R30" i="13"/>
  <c r="S30" i="13"/>
  <c r="T30" i="13"/>
  <c r="O30" i="13"/>
  <c r="M30" i="13"/>
  <c r="N30" i="13"/>
  <c r="L29" i="13"/>
  <c r="W29" i="13"/>
  <c r="V29" i="13"/>
  <c r="X29" i="13"/>
  <c r="Y29" i="13"/>
  <c r="Z29" i="13"/>
  <c r="AA29" i="13"/>
  <c r="AB29" i="13"/>
  <c r="AC29" i="13"/>
  <c r="AD29" i="13"/>
  <c r="G29" i="13"/>
  <c r="AE29" i="13"/>
  <c r="AF29" i="13"/>
  <c r="AH29" i="13"/>
  <c r="AL29" i="13"/>
  <c r="AP29" i="13"/>
  <c r="AK29" i="13"/>
  <c r="AO29" i="13"/>
  <c r="AJ29" i="13"/>
  <c r="AN29" i="13"/>
  <c r="AI29" i="13"/>
  <c r="AM29" i="13"/>
  <c r="U29" i="13"/>
  <c r="Q29" i="13"/>
  <c r="R29" i="13"/>
  <c r="S29" i="13"/>
  <c r="T29" i="13"/>
  <c r="O29" i="13"/>
  <c r="M29" i="13"/>
  <c r="N29" i="13"/>
  <c r="L28" i="13"/>
  <c r="W28" i="13"/>
  <c r="V28" i="13"/>
  <c r="X28" i="13"/>
  <c r="Y28" i="13"/>
  <c r="Z28" i="13"/>
  <c r="AA28" i="13"/>
  <c r="AB28" i="13"/>
  <c r="AC28" i="13"/>
  <c r="AD28" i="13"/>
  <c r="G28" i="13"/>
  <c r="AE28" i="13"/>
  <c r="AF28" i="13"/>
  <c r="AH28" i="13"/>
  <c r="AL28" i="13"/>
  <c r="AP28" i="13"/>
  <c r="AK28" i="13"/>
  <c r="AO28" i="13"/>
  <c r="AJ28" i="13"/>
  <c r="AN28" i="13"/>
  <c r="AI28" i="13"/>
  <c r="AM28" i="13"/>
  <c r="U28" i="13"/>
  <c r="Q28" i="13"/>
  <c r="R28" i="13"/>
  <c r="S28" i="13"/>
  <c r="T28" i="13"/>
  <c r="O28" i="13"/>
  <c r="M28" i="13"/>
  <c r="N28" i="13"/>
  <c r="L27" i="13"/>
  <c r="W27" i="13"/>
  <c r="V27" i="13"/>
  <c r="X27" i="13"/>
  <c r="Y27" i="13"/>
  <c r="Z27" i="13"/>
  <c r="AA27" i="13"/>
  <c r="AB27" i="13"/>
  <c r="AC27" i="13"/>
  <c r="AD27" i="13"/>
  <c r="G27" i="13"/>
  <c r="AE27" i="13"/>
  <c r="AF27" i="13"/>
  <c r="AH27" i="13"/>
  <c r="AL27" i="13"/>
  <c r="AP27" i="13"/>
  <c r="AK27" i="13"/>
  <c r="AO27" i="13"/>
  <c r="AJ27" i="13"/>
  <c r="AN27" i="13"/>
  <c r="AI27" i="13"/>
  <c r="AM27" i="13"/>
  <c r="U27" i="13"/>
  <c r="Q27" i="13"/>
  <c r="R27" i="13"/>
  <c r="S27" i="13"/>
  <c r="T27" i="13"/>
  <c r="O27" i="13"/>
  <c r="M27" i="13"/>
  <c r="N27" i="13"/>
  <c r="L26" i="13"/>
  <c r="W26" i="13"/>
  <c r="V26" i="13"/>
  <c r="X26" i="13"/>
  <c r="Y26" i="13"/>
  <c r="Z26" i="13"/>
  <c r="AA26" i="13"/>
  <c r="AB26" i="13"/>
  <c r="AC26" i="13"/>
  <c r="AD26" i="13"/>
  <c r="G26" i="13"/>
  <c r="AE26" i="13"/>
  <c r="AF26" i="13"/>
  <c r="AH26" i="13"/>
  <c r="AL26" i="13"/>
  <c r="AP26" i="13"/>
  <c r="AK26" i="13"/>
  <c r="AO26" i="13"/>
  <c r="AJ26" i="13"/>
  <c r="AN26" i="13"/>
  <c r="AI26" i="13"/>
  <c r="AM26" i="13"/>
  <c r="U26" i="13"/>
  <c r="Q26" i="13"/>
  <c r="R26" i="13"/>
  <c r="S26" i="13"/>
  <c r="T26" i="13"/>
  <c r="O26" i="13"/>
  <c r="M26" i="13"/>
  <c r="N26" i="13"/>
  <c r="L25" i="13"/>
  <c r="W25" i="13"/>
  <c r="V25" i="13"/>
  <c r="X25" i="13"/>
  <c r="Y25" i="13"/>
  <c r="Z25" i="13"/>
  <c r="AA25" i="13"/>
  <c r="AB25" i="13"/>
  <c r="AC25" i="13"/>
  <c r="AD25" i="13"/>
  <c r="G25" i="13"/>
  <c r="AE25" i="13"/>
  <c r="AF25" i="13"/>
  <c r="AH25" i="13"/>
  <c r="AL25" i="13"/>
  <c r="AP25" i="13"/>
  <c r="AK25" i="13"/>
  <c r="AO25" i="13"/>
  <c r="AJ25" i="13"/>
  <c r="AN25" i="13"/>
  <c r="AI25" i="13"/>
  <c r="AM25" i="13"/>
  <c r="U25" i="13"/>
  <c r="Q25" i="13"/>
  <c r="R25" i="13"/>
  <c r="S25" i="13"/>
  <c r="T25" i="13"/>
  <c r="O25" i="13"/>
  <c r="M25" i="13"/>
  <c r="N25" i="13"/>
  <c r="L24" i="13"/>
  <c r="W24" i="13"/>
  <c r="V24" i="13"/>
  <c r="X24" i="13"/>
  <c r="Y24" i="13"/>
  <c r="Z24" i="13"/>
  <c r="AA24" i="13"/>
  <c r="AB24" i="13"/>
  <c r="AC24" i="13"/>
  <c r="AD24" i="13"/>
  <c r="G24" i="13"/>
  <c r="AE24" i="13"/>
  <c r="AF24" i="13"/>
  <c r="AH24" i="13"/>
  <c r="AL24" i="13"/>
  <c r="AP24" i="13"/>
  <c r="AK24" i="13"/>
  <c r="AO24" i="13"/>
  <c r="AJ24" i="13"/>
  <c r="AN24" i="13"/>
  <c r="AI24" i="13"/>
  <c r="AM24" i="13"/>
  <c r="U24" i="13"/>
  <c r="Q24" i="13"/>
  <c r="R24" i="13"/>
  <c r="S24" i="13"/>
  <c r="T24" i="13"/>
  <c r="O24" i="13"/>
  <c r="M24" i="13"/>
  <c r="N24" i="13"/>
  <c r="L23" i="13"/>
  <c r="W23" i="13"/>
  <c r="V23" i="13"/>
  <c r="X23" i="13"/>
  <c r="Y23" i="13"/>
  <c r="Z23" i="13"/>
  <c r="AA23" i="13"/>
  <c r="AB23" i="13"/>
  <c r="AC23" i="13"/>
  <c r="AD23" i="13"/>
  <c r="G23" i="13"/>
  <c r="AE23" i="13"/>
  <c r="AF23" i="13"/>
  <c r="AH23" i="13"/>
  <c r="AL23" i="13"/>
  <c r="AP23" i="13"/>
  <c r="AK23" i="13"/>
  <c r="AO23" i="13"/>
  <c r="AJ23" i="13"/>
  <c r="AN23" i="13"/>
  <c r="AI23" i="13"/>
  <c r="AM23" i="13"/>
  <c r="U23" i="13"/>
  <c r="Q23" i="13"/>
  <c r="R23" i="13"/>
  <c r="S23" i="13"/>
  <c r="T23" i="13"/>
  <c r="O23" i="13"/>
  <c r="M23" i="13"/>
  <c r="N23" i="13"/>
  <c r="L22" i="13"/>
  <c r="W22" i="13"/>
  <c r="V22" i="13"/>
  <c r="X22" i="13"/>
  <c r="Y22" i="13"/>
  <c r="Z22" i="13"/>
  <c r="AA22" i="13"/>
  <c r="AB22" i="13"/>
  <c r="AC22" i="13"/>
  <c r="AD22" i="13"/>
  <c r="G22" i="13"/>
  <c r="AE22" i="13"/>
  <c r="AF22" i="13"/>
  <c r="AH22" i="13"/>
  <c r="AL22" i="13"/>
  <c r="AP22" i="13"/>
  <c r="AK22" i="13"/>
  <c r="AO22" i="13"/>
  <c r="AJ22" i="13"/>
  <c r="AN22" i="13"/>
  <c r="AI22" i="13"/>
  <c r="AM22" i="13"/>
  <c r="U22" i="13"/>
  <c r="Q22" i="13"/>
  <c r="R22" i="13"/>
  <c r="S22" i="13"/>
  <c r="T22" i="13"/>
  <c r="O22" i="13"/>
  <c r="M22" i="13"/>
  <c r="N22" i="13"/>
  <c r="L21" i="13"/>
  <c r="W21" i="13"/>
  <c r="V21" i="13"/>
  <c r="X21" i="13"/>
  <c r="Y21" i="13"/>
  <c r="Z21" i="13"/>
  <c r="AA21" i="13"/>
  <c r="AB21" i="13"/>
  <c r="AC21" i="13"/>
  <c r="AD21" i="13"/>
  <c r="G21" i="13"/>
  <c r="AE21" i="13"/>
  <c r="AF21" i="13"/>
  <c r="AH21" i="13"/>
  <c r="AL21" i="13"/>
  <c r="AP21" i="13"/>
  <c r="AK21" i="13"/>
  <c r="AO21" i="13"/>
  <c r="AJ21" i="13"/>
  <c r="AN21" i="13"/>
  <c r="AI21" i="13"/>
  <c r="AM21" i="13"/>
  <c r="U21" i="13"/>
  <c r="Q21" i="13"/>
  <c r="R21" i="13"/>
  <c r="S21" i="13"/>
  <c r="T21" i="13"/>
  <c r="O21" i="13"/>
  <c r="M21" i="13"/>
  <c r="N21" i="13"/>
  <c r="L20" i="13"/>
  <c r="W20" i="13"/>
  <c r="V20" i="13"/>
  <c r="X20" i="13"/>
  <c r="Y20" i="13"/>
  <c r="Z20" i="13"/>
  <c r="AA20" i="13"/>
  <c r="AB20" i="13"/>
  <c r="AC20" i="13"/>
  <c r="AD20" i="13"/>
  <c r="G20" i="13"/>
  <c r="AE20" i="13"/>
  <c r="AF20" i="13"/>
  <c r="AH20" i="13"/>
  <c r="AL20" i="13"/>
  <c r="AP20" i="13"/>
  <c r="AK20" i="13"/>
  <c r="AO20" i="13"/>
  <c r="AJ20" i="13"/>
  <c r="AN20" i="13"/>
  <c r="AI20" i="13"/>
  <c r="AM20" i="13"/>
  <c r="U20" i="13"/>
  <c r="Q20" i="13"/>
  <c r="R20" i="13"/>
  <c r="S20" i="13"/>
  <c r="T20" i="13"/>
  <c r="O20" i="13"/>
  <c r="M20" i="13"/>
  <c r="N20" i="13"/>
  <c r="L19" i="13"/>
  <c r="W19" i="13"/>
  <c r="V19" i="13"/>
  <c r="X19" i="13"/>
  <c r="Y19" i="13"/>
  <c r="Z19" i="13"/>
  <c r="AA19" i="13"/>
  <c r="AB19" i="13"/>
  <c r="AC19" i="13"/>
  <c r="AD19" i="13"/>
  <c r="G19" i="13"/>
  <c r="AE19" i="13"/>
  <c r="AF19" i="13"/>
  <c r="AH19" i="13"/>
  <c r="AL19" i="13"/>
  <c r="AP19" i="13"/>
  <c r="AK19" i="13"/>
  <c r="AO19" i="13"/>
  <c r="AJ19" i="13"/>
  <c r="AN19" i="13"/>
  <c r="AI19" i="13"/>
  <c r="AM19" i="13"/>
  <c r="U19" i="13"/>
  <c r="Q19" i="13"/>
  <c r="R19" i="13"/>
  <c r="S19" i="13"/>
  <c r="T19" i="13"/>
  <c r="O19" i="13"/>
  <c r="M19" i="13"/>
  <c r="N19" i="13"/>
  <c r="L18" i="13"/>
  <c r="W18" i="13"/>
  <c r="V18" i="13"/>
  <c r="X18" i="13"/>
  <c r="Y18" i="13"/>
  <c r="Z18" i="13"/>
  <c r="AA18" i="13"/>
  <c r="AB18" i="13"/>
  <c r="AC18" i="13"/>
  <c r="AD18" i="13"/>
  <c r="G18" i="13"/>
  <c r="AE18" i="13"/>
  <c r="AF18" i="13"/>
  <c r="AH18" i="13"/>
  <c r="AL18" i="13"/>
  <c r="AP18" i="13"/>
  <c r="AK18" i="13"/>
  <c r="AO18" i="13"/>
  <c r="AJ18" i="13"/>
  <c r="AN18" i="13"/>
  <c r="AI18" i="13"/>
  <c r="AM18" i="13"/>
  <c r="U18" i="13"/>
  <c r="Q18" i="13"/>
  <c r="R18" i="13"/>
  <c r="S18" i="13"/>
  <c r="T18" i="13"/>
  <c r="O18" i="13"/>
  <c r="M18" i="13"/>
  <c r="N18" i="13"/>
  <c r="L17" i="13"/>
  <c r="W17" i="13"/>
  <c r="V17" i="13"/>
  <c r="X17" i="13"/>
  <c r="Y17" i="13"/>
  <c r="Z17" i="13"/>
  <c r="AA17" i="13"/>
  <c r="AB17" i="13"/>
  <c r="AC17" i="13"/>
  <c r="AD17" i="13"/>
  <c r="G17" i="13"/>
  <c r="AE17" i="13"/>
  <c r="AF17" i="13"/>
  <c r="AH17" i="13"/>
  <c r="AL17" i="13"/>
  <c r="AP17" i="13"/>
  <c r="AK17" i="13"/>
  <c r="AO17" i="13"/>
  <c r="AJ17" i="13"/>
  <c r="AN17" i="13"/>
  <c r="AI17" i="13"/>
  <c r="AM17" i="13"/>
  <c r="U17" i="13"/>
  <c r="Q17" i="13"/>
  <c r="R17" i="13"/>
  <c r="S17" i="13"/>
  <c r="T17" i="13"/>
  <c r="O17" i="13"/>
  <c r="M17" i="13"/>
  <c r="N17" i="13"/>
  <c r="L16" i="13"/>
  <c r="W16" i="13"/>
  <c r="V16" i="13"/>
  <c r="X16" i="13"/>
  <c r="Y16" i="13"/>
  <c r="Z16" i="13"/>
  <c r="AA16" i="13"/>
  <c r="AB16" i="13"/>
  <c r="AC16" i="13"/>
  <c r="AD16" i="13"/>
  <c r="G16" i="13"/>
  <c r="AE16" i="13"/>
  <c r="AF16" i="13"/>
  <c r="AH16" i="13"/>
  <c r="AL16" i="13"/>
  <c r="AP16" i="13"/>
  <c r="AK16" i="13"/>
  <c r="AO16" i="13"/>
  <c r="AJ16" i="13"/>
  <c r="AN16" i="13"/>
  <c r="AI16" i="13"/>
  <c r="AM16" i="13"/>
  <c r="U16" i="13"/>
  <c r="Q16" i="13"/>
  <c r="R16" i="13"/>
  <c r="S16" i="13"/>
  <c r="T16" i="13"/>
  <c r="O16" i="13"/>
  <c r="M16" i="13"/>
  <c r="N16" i="13"/>
  <c r="L15" i="13"/>
  <c r="W15" i="13"/>
  <c r="V15" i="13"/>
  <c r="X15" i="13"/>
  <c r="Y15" i="13"/>
  <c r="Z15" i="13"/>
  <c r="AA15" i="13"/>
  <c r="AB15" i="13"/>
  <c r="AC15" i="13"/>
  <c r="AD15" i="13"/>
  <c r="G15" i="13"/>
  <c r="AE15" i="13"/>
  <c r="AF15" i="13"/>
  <c r="AH15" i="13"/>
  <c r="AL15" i="13"/>
  <c r="AP15" i="13"/>
  <c r="AK15" i="13"/>
  <c r="AO15" i="13"/>
  <c r="AJ15" i="13"/>
  <c r="AN15" i="13"/>
  <c r="AI15" i="13"/>
  <c r="AM15" i="13"/>
  <c r="U15" i="13"/>
  <c r="Q15" i="13"/>
  <c r="R15" i="13"/>
  <c r="S15" i="13"/>
  <c r="T15" i="13"/>
  <c r="O15" i="13"/>
  <c r="M15" i="13"/>
  <c r="N15" i="13"/>
  <c r="L14" i="13"/>
  <c r="W14" i="13"/>
  <c r="V14" i="13"/>
  <c r="X14" i="13"/>
  <c r="Y14" i="13"/>
  <c r="Z14" i="13"/>
  <c r="AA14" i="13"/>
  <c r="AB14" i="13"/>
  <c r="AC14" i="13"/>
  <c r="AD14" i="13"/>
  <c r="G14" i="13"/>
  <c r="AE14" i="13"/>
  <c r="AF14" i="13"/>
  <c r="AH14" i="13"/>
  <c r="AL14" i="13"/>
  <c r="AP14" i="13"/>
  <c r="AK14" i="13"/>
  <c r="AO14" i="13"/>
  <c r="AJ14" i="13"/>
  <c r="AN14" i="13"/>
  <c r="AI14" i="13"/>
  <c r="AM14" i="13"/>
  <c r="U14" i="13"/>
  <c r="Q14" i="13"/>
  <c r="R14" i="13"/>
  <c r="S14" i="13"/>
  <c r="T14" i="13"/>
  <c r="O14" i="13"/>
  <c r="M14" i="13"/>
  <c r="N14" i="13"/>
  <c r="L13" i="13"/>
  <c r="W13" i="13"/>
  <c r="V13" i="13"/>
  <c r="X13" i="13"/>
  <c r="Y13" i="13"/>
  <c r="Z13" i="13"/>
  <c r="AA13" i="13"/>
  <c r="AB13" i="13"/>
  <c r="AC13" i="13"/>
  <c r="AD13" i="13"/>
  <c r="G13" i="13"/>
  <c r="AE13" i="13"/>
  <c r="AF13" i="13"/>
  <c r="AH13" i="13"/>
  <c r="AL13" i="13"/>
  <c r="AP13" i="13"/>
  <c r="AK13" i="13"/>
  <c r="AO13" i="13"/>
  <c r="AJ13" i="13"/>
  <c r="AN13" i="13"/>
  <c r="AI13" i="13"/>
  <c r="AM13" i="13"/>
  <c r="U13" i="13"/>
  <c r="Q13" i="13"/>
  <c r="R13" i="13"/>
  <c r="S13" i="13"/>
  <c r="T13" i="13"/>
  <c r="O13" i="13"/>
  <c r="M13" i="13"/>
  <c r="N13" i="13"/>
  <c r="L12" i="13"/>
  <c r="W12" i="13"/>
  <c r="V12" i="13"/>
  <c r="X12" i="13"/>
  <c r="Y12" i="13"/>
  <c r="Z12" i="13"/>
  <c r="AA12" i="13"/>
  <c r="AB12" i="13"/>
  <c r="AC12" i="13"/>
  <c r="AD12" i="13"/>
  <c r="G12" i="13"/>
  <c r="AE12" i="13"/>
  <c r="AF12" i="13"/>
  <c r="AH12" i="13"/>
  <c r="AL12" i="13"/>
  <c r="AP12" i="13"/>
  <c r="AK12" i="13"/>
  <c r="AO12" i="13"/>
  <c r="AJ12" i="13"/>
  <c r="AN12" i="13"/>
  <c r="AI12" i="13"/>
  <c r="AM12" i="13"/>
  <c r="U12" i="13"/>
  <c r="Q12" i="13"/>
  <c r="R12" i="13"/>
  <c r="S12" i="13"/>
  <c r="T12" i="13"/>
  <c r="O12" i="13"/>
  <c r="M12" i="13"/>
  <c r="N12" i="13"/>
  <c r="L11" i="13"/>
  <c r="W11" i="13"/>
  <c r="V11" i="13"/>
  <c r="X11" i="13"/>
  <c r="Y11" i="13"/>
  <c r="Z11" i="13"/>
  <c r="AA11" i="13"/>
  <c r="AB11" i="13"/>
  <c r="AC11" i="13"/>
  <c r="AD11" i="13"/>
  <c r="G11" i="13"/>
  <c r="AE11" i="13"/>
  <c r="AF11" i="13"/>
  <c r="AH11" i="13"/>
  <c r="AL11" i="13"/>
  <c r="AP11" i="13"/>
  <c r="AK11" i="13"/>
  <c r="AO11" i="13"/>
  <c r="AJ11" i="13"/>
  <c r="AN11" i="13"/>
  <c r="AI11" i="13"/>
  <c r="AM11" i="13"/>
  <c r="U11" i="13"/>
  <c r="Q11" i="13"/>
  <c r="R11" i="13"/>
  <c r="S11" i="13"/>
  <c r="T11" i="13"/>
  <c r="O11" i="13"/>
  <c r="M11" i="13"/>
  <c r="N11" i="13"/>
  <c r="L10" i="13"/>
  <c r="W10" i="13"/>
  <c r="V10" i="13"/>
  <c r="X10" i="13"/>
  <c r="Y10" i="13"/>
  <c r="Z10" i="13"/>
  <c r="AA10" i="13"/>
  <c r="AB10" i="13"/>
  <c r="AC10" i="13"/>
  <c r="AD10" i="13"/>
  <c r="G10" i="13"/>
  <c r="AE10" i="13"/>
  <c r="AF10" i="13"/>
  <c r="AH10" i="13"/>
  <c r="AL10" i="13"/>
  <c r="AP10" i="13"/>
  <c r="AK10" i="13"/>
  <c r="AO10" i="13"/>
  <c r="AJ10" i="13"/>
  <c r="AN10" i="13"/>
  <c r="AI10" i="13"/>
  <c r="AM10" i="13"/>
  <c r="U10" i="13"/>
  <c r="Q10" i="13"/>
  <c r="R10" i="13"/>
  <c r="S10" i="13"/>
  <c r="T10" i="13"/>
  <c r="O10" i="13"/>
  <c r="M10" i="13"/>
  <c r="N10" i="13"/>
  <c r="L9" i="13"/>
  <c r="W9" i="13"/>
  <c r="V9" i="13"/>
  <c r="X9" i="13"/>
  <c r="Y9" i="13"/>
  <c r="Z9" i="13"/>
  <c r="AA9" i="13"/>
  <c r="AB9" i="13"/>
  <c r="AC9" i="13"/>
  <c r="AD9" i="13"/>
  <c r="G9" i="13"/>
  <c r="AE9" i="13"/>
  <c r="AF9" i="13"/>
  <c r="AH9" i="13"/>
  <c r="AL9" i="13"/>
  <c r="AP9" i="13"/>
  <c r="AK9" i="13"/>
  <c r="AO9" i="13"/>
  <c r="AJ9" i="13"/>
  <c r="AN9" i="13"/>
  <c r="AI9" i="13"/>
  <c r="AM9" i="13"/>
  <c r="U9" i="13"/>
  <c r="Q9" i="13"/>
  <c r="R9" i="13"/>
  <c r="S9" i="13"/>
  <c r="T9" i="13"/>
  <c r="O9" i="13"/>
  <c r="M9" i="13"/>
  <c r="N9" i="13"/>
  <c r="L8" i="13"/>
  <c r="W8" i="13"/>
  <c r="V8" i="13"/>
  <c r="X8" i="13"/>
  <c r="Y8" i="13"/>
  <c r="Z8" i="13"/>
  <c r="AA8" i="13"/>
  <c r="AB8" i="13"/>
  <c r="AC8" i="13"/>
  <c r="AD8" i="13"/>
  <c r="G8" i="13"/>
  <c r="AE8" i="13"/>
  <c r="AF8" i="13"/>
  <c r="AH8" i="13"/>
  <c r="AL8" i="13"/>
  <c r="AP8" i="13"/>
  <c r="AK8" i="13"/>
  <c r="AO8" i="13"/>
  <c r="AJ8" i="13"/>
  <c r="AN8" i="13"/>
  <c r="AI8" i="13"/>
  <c r="AM8" i="13"/>
  <c r="U8" i="13"/>
  <c r="Q8" i="13"/>
  <c r="R8" i="13"/>
  <c r="S8" i="13"/>
  <c r="T8" i="13"/>
  <c r="O8" i="13"/>
  <c r="M8" i="13"/>
  <c r="N8" i="13"/>
  <c r="L7" i="13"/>
  <c r="W7" i="13"/>
  <c r="V7" i="13"/>
  <c r="X7" i="13"/>
  <c r="Y7" i="13"/>
  <c r="Z7" i="13"/>
  <c r="AA7" i="13"/>
  <c r="AB7" i="13"/>
  <c r="AC7" i="13"/>
  <c r="AD7" i="13"/>
  <c r="G7" i="13"/>
  <c r="AE7" i="13"/>
  <c r="AF7" i="13"/>
  <c r="AH7" i="13"/>
  <c r="AL7" i="13"/>
  <c r="AP7" i="13"/>
  <c r="AK7" i="13"/>
  <c r="AO7" i="13"/>
  <c r="AJ7" i="13"/>
  <c r="AN7" i="13"/>
  <c r="AI7" i="13"/>
  <c r="AM7" i="13"/>
  <c r="U7" i="13"/>
  <c r="Q7" i="13"/>
  <c r="R7" i="13"/>
  <c r="S7" i="13"/>
  <c r="T7" i="13"/>
  <c r="O7" i="13"/>
  <c r="M7" i="13"/>
  <c r="N7" i="13"/>
  <c r="L6" i="13"/>
  <c r="W6" i="13"/>
  <c r="V6" i="13"/>
  <c r="X6" i="13"/>
  <c r="Y6" i="13"/>
  <c r="Z6" i="13"/>
  <c r="AA6" i="13"/>
  <c r="AB6" i="13"/>
  <c r="AC6" i="13"/>
  <c r="AD6" i="13"/>
  <c r="G6" i="13"/>
  <c r="AE6" i="13"/>
  <c r="AF6" i="13"/>
  <c r="AH6" i="13"/>
  <c r="AL6" i="13"/>
  <c r="AP6" i="13"/>
  <c r="AK6" i="13"/>
  <c r="AO6" i="13"/>
  <c r="AJ6" i="13"/>
  <c r="AN6" i="13"/>
  <c r="AI6" i="13"/>
  <c r="AM6" i="13"/>
  <c r="U6" i="13"/>
  <c r="Q6" i="13"/>
  <c r="R6" i="13"/>
  <c r="S6" i="13"/>
  <c r="T6" i="13"/>
  <c r="O6" i="13"/>
  <c r="M6" i="13"/>
  <c r="N6" i="13"/>
  <c r="L5" i="13"/>
  <c r="W5" i="13"/>
  <c r="V5" i="13"/>
  <c r="X5" i="13"/>
  <c r="Y5" i="13"/>
  <c r="Z5" i="13"/>
  <c r="AA5" i="13"/>
  <c r="AB5" i="13"/>
  <c r="AC5" i="13"/>
  <c r="AD5" i="13"/>
  <c r="G5" i="13"/>
  <c r="AE5" i="13"/>
  <c r="AF5" i="13"/>
  <c r="AH5" i="13"/>
  <c r="AL5" i="13"/>
  <c r="AP5" i="13"/>
  <c r="AK5" i="13"/>
  <c r="AO5" i="13"/>
  <c r="AJ5" i="13"/>
  <c r="AN5" i="13"/>
  <c r="AI5" i="13"/>
  <c r="AM5" i="13"/>
  <c r="U5" i="13"/>
  <c r="Q5" i="13"/>
  <c r="R5" i="13"/>
  <c r="S5" i="13"/>
  <c r="T5" i="13"/>
  <c r="O5" i="13"/>
  <c r="M5" i="13"/>
  <c r="N5" i="13"/>
  <c r="L4" i="13"/>
  <c r="W4" i="13"/>
  <c r="V4" i="13"/>
  <c r="X4" i="13"/>
  <c r="Y4" i="13"/>
  <c r="Z4" i="13"/>
  <c r="AA4" i="13"/>
  <c r="AB4" i="13"/>
  <c r="AC4" i="13"/>
  <c r="AD4" i="13"/>
  <c r="G4" i="13"/>
  <c r="AE4" i="13"/>
  <c r="AF4" i="13"/>
  <c r="AH4" i="13"/>
  <c r="AL4" i="13"/>
  <c r="AP4" i="13"/>
  <c r="AK4" i="13"/>
  <c r="AO4" i="13"/>
  <c r="AJ4" i="13"/>
  <c r="AN4" i="13"/>
  <c r="AI4" i="13"/>
  <c r="AM4" i="13"/>
  <c r="U4" i="13"/>
  <c r="Q4" i="13"/>
  <c r="R4" i="13"/>
  <c r="S4" i="13"/>
  <c r="T4" i="13"/>
  <c r="O4" i="13"/>
  <c r="M4" i="13"/>
  <c r="N4" i="13"/>
  <c r="R2" i="13"/>
  <c r="Q2" i="13"/>
  <c r="K2" i="13"/>
  <c r="AC1" i="13"/>
  <c r="H245" i="10"/>
  <c r="H244" i="10"/>
  <c r="H243" i="10"/>
  <c r="H242" i="10"/>
  <c r="H241" i="10"/>
  <c r="H240" i="10"/>
  <c r="H239" i="10"/>
  <c r="H238" i="10"/>
  <c r="H237" i="10"/>
  <c r="H236" i="10"/>
  <c r="H235" i="10"/>
  <c r="H234" i="10"/>
  <c r="H233" i="10"/>
  <c r="H232" i="10"/>
  <c r="H231" i="10"/>
  <c r="H230" i="10"/>
  <c r="H229" i="10"/>
  <c r="H228" i="10"/>
  <c r="H227" i="10"/>
  <c r="H226" i="10"/>
  <c r="H225" i="10"/>
  <c r="H224" i="10"/>
  <c r="H223" i="10"/>
  <c r="H222" i="10"/>
  <c r="H221" i="10"/>
  <c r="H220" i="10"/>
  <c r="H219" i="10"/>
  <c r="H218" i="10"/>
  <c r="H217" i="10"/>
  <c r="H216" i="10"/>
  <c r="H215" i="10"/>
  <c r="H214" i="10"/>
  <c r="H213" i="10"/>
  <c r="H212" i="10"/>
  <c r="H211" i="10"/>
  <c r="H210" i="10"/>
  <c r="H209" i="10"/>
  <c r="H208" i="10"/>
  <c r="H207" i="10"/>
  <c r="H206" i="10"/>
  <c r="H205" i="10"/>
  <c r="H204" i="10"/>
  <c r="H203" i="10"/>
  <c r="H202" i="10"/>
  <c r="H201" i="10"/>
  <c r="H200" i="10"/>
  <c r="H199" i="10"/>
  <c r="H198" i="10"/>
  <c r="H197" i="10"/>
  <c r="H196" i="10"/>
  <c r="H195" i="10"/>
  <c r="H194" i="10"/>
  <c r="H193" i="10"/>
  <c r="H192" i="10"/>
  <c r="H191" i="10"/>
  <c r="H190" i="10"/>
  <c r="H189" i="10"/>
  <c r="H188" i="10"/>
  <c r="H187" i="10"/>
  <c r="H186" i="10"/>
  <c r="H185" i="10"/>
  <c r="H184" i="10"/>
  <c r="H183" i="10"/>
  <c r="H182" i="10"/>
  <c r="H181" i="10"/>
  <c r="H180" i="10"/>
  <c r="H179" i="10"/>
  <c r="H178" i="10"/>
  <c r="H177" i="10"/>
  <c r="H176" i="10"/>
  <c r="H175" i="10"/>
  <c r="H174" i="10"/>
  <c r="H173" i="10"/>
  <c r="H172" i="10"/>
  <c r="H171" i="10"/>
  <c r="H170" i="10"/>
  <c r="H169" i="10"/>
  <c r="H168" i="10"/>
  <c r="H167" i="10"/>
  <c r="H166" i="10"/>
  <c r="H165" i="10"/>
  <c r="H164" i="10"/>
  <c r="H163" i="10"/>
  <c r="H162" i="10"/>
  <c r="H161" i="10"/>
  <c r="H160" i="10"/>
  <c r="H159" i="10"/>
  <c r="H158" i="10"/>
  <c r="H157" i="10"/>
  <c r="H156" i="10"/>
  <c r="H155" i="10"/>
  <c r="H154" i="10"/>
  <c r="H153" i="10"/>
  <c r="H152" i="10"/>
  <c r="H151" i="10"/>
  <c r="H150" i="10"/>
  <c r="H149" i="10"/>
  <c r="H148" i="10"/>
  <c r="H147" i="10"/>
  <c r="H146" i="10"/>
  <c r="H145" i="10"/>
  <c r="H144" i="10"/>
  <c r="H143" i="10"/>
  <c r="H142" i="10"/>
  <c r="H141" i="10"/>
  <c r="H140" i="10"/>
  <c r="H139" i="10"/>
  <c r="H138" i="10"/>
  <c r="H137" i="10"/>
  <c r="H136" i="10"/>
  <c r="H135" i="10"/>
  <c r="H134" i="10"/>
  <c r="H133" i="10"/>
  <c r="H132" i="10"/>
  <c r="H131" i="10"/>
  <c r="H130" i="10"/>
  <c r="H129" i="10"/>
  <c r="H128" i="10"/>
  <c r="H127" i="10"/>
  <c r="H126" i="10"/>
  <c r="H125" i="10"/>
  <c r="H124" i="10"/>
  <c r="H123" i="10"/>
  <c r="H122" i="10"/>
  <c r="H121" i="10"/>
  <c r="H120" i="10"/>
  <c r="H119" i="10"/>
  <c r="H118" i="10"/>
  <c r="H117" i="10"/>
  <c r="H116" i="10"/>
  <c r="H115" i="10"/>
  <c r="H114" i="10"/>
  <c r="H113" i="10"/>
  <c r="H112" i="10"/>
  <c r="H111" i="10"/>
  <c r="H110" i="10"/>
  <c r="H109" i="10"/>
  <c r="H108" i="10"/>
  <c r="H107" i="10"/>
  <c r="H106" i="10"/>
  <c r="H105" i="10"/>
  <c r="H104" i="10"/>
  <c r="H103" i="10"/>
  <c r="H102" i="10"/>
  <c r="H101" i="10"/>
  <c r="H100" i="10"/>
  <c r="H99" i="10"/>
  <c r="H98" i="10"/>
  <c r="H97" i="10"/>
  <c r="H96" i="10"/>
  <c r="H95" i="10"/>
  <c r="H94" i="10"/>
  <c r="H93" i="10"/>
  <c r="H92" i="10"/>
  <c r="H91" i="10"/>
  <c r="H90" i="10"/>
  <c r="H89" i="10"/>
  <c r="H88" i="10"/>
  <c r="H87" i="10"/>
  <c r="H86" i="10"/>
  <c r="H85" i="10"/>
  <c r="H84" i="10"/>
  <c r="H83" i="10"/>
  <c r="H82" i="10"/>
  <c r="H81" i="10"/>
  <c r="H80" i="10"/>
  <c r="H79" i="10"/>
  <c r="H78" i="10"/>
  <c r="H77" i="10"/>
  <c r="H76" i="10"/>
  <c r="H75" i="10"/>
  <c r="H74" i="10"/>
  <c r="H73" i="10"/>
  <c r="H72" i="10"/>
  <c r="H71" i="10"/>
  <c r="H70" i="10"/>
  <c r="H69" i="10"/>
  <c r="H68" i="10"/>
  <c r="H67" i="10"/>
  <c r="H66" i="10"/>
  <c r="H65" i="10"/>
  <c r="H64" i="10"/>
  <c r="H63" i="10"/>
  <c r="H62" i="10"/>
  <c r="H61" i="10"/>
  <c r="H60" i="10"/>
  <c r="H59" i="10"/>
  <c r="H58" i="10"/>
  <c r="H57" i="10"/>
  <c r="H56" i="10"/>
  <c r="H55" i="10"/>
  <c r="H54" i="10"/>
  <c r="H53" i="10"/>
  <c r="H52" i="10"/>
  <c r="H51" i="10"/>
  <c r="H50" i="10"/>
  <c r="H49" i="10"/>
  <c r="H48" i="10"/>
  <c r="H47" i="10"/>
  <c r="H46" i="10"/>
  <c r="H45" i="10"/>
  <c r="H44" i="10"/>
  <c r="H43" i="10"/>
  <c r="H42" i="10"/>
  <c r="H41" i="10"/>
  <c r="H40" i="10"/>
  <c r="H39" i="10"/>
  <c r="H38" i="10"/>
  <c r="H37" i="10"/>
  <c r="H36" i="10"/>
  <c r="H35" i="10"/>
  <c r="H34" i="10"/>
  <c r="H33" i="10"/>
  <c r="H32" i="10"/>
  <c r="H31" i="10"/>
  <c r="H30" i="10"/>
  <c r="H29" i="10"/>
  <c r="H28" i="10"/>
  <c r="H27" i="10"/>
  <c r="H26" i="10"/>
  <c r="H25" i="10"/>
  <c r="H24" i="10"/>
  <c r="H23" i="10"/>
  <c r="H22" i="10"/>
  <c r="H21" i="10"/>
  <c r="H20" i="10"/>
  <c r="H19" i="10"/>
  <c r="H18" i="10"/>
  <c r="H17" i="10"/>
  <c r="H16" i="10"/>
  <c r="H15" i="10"/>
  <c r="H14" i="10"/>
  <c r="H13" i="10"/>
  <c r="H12" i="10"/>
  <c r="H11" i="10"/>
  <c r="H10" i="10"/>
  <c r="H9" i="10"/>
  <c r="H8" i="10"/>
  <c r="H7" i="10"/>
  <c r="H6" i="10"/>
  <c r="H5" i="10"/>
  <c r="H4" i="10"/>
  <c r="H3" i="10"/>
  <c r="H2" i="10"/>
  <c r="O247" i="9"/>
  <c r="M247" i="9"/>
  <c r="N247" i="9"/>
  <c r="G247" i="9"/>
  <c r="O246" i="9"/>
  <c r="M246" i="9"/>
  <c r="N246" i="9"/>
  <c r="G246" i="9"/>
  <c r="O245" i="9"/>
  <c r="M245" i="9"/>
  <c r="N245" i="9"/>
  <c r="G245" i="9"/>
  <c r="O244" i="9"/>
  <c r="M244" i="9"/>
  <c r="N244" i="9"/>
  <c r="G244" i="9"/>
  <c r="O243" i="9"/>
  <c r="M243" i="9"/>
  <c r="N243" i="9"/>
  <c r="G243" i="9"/>
  <c r="O242" i="9"/>
  <c r="M242" i="9"/>
  <c r="N242" i="9"/>
  <c r="G242" i="9"/>
  <c r="O241" i="9"/>
  <c r="M241" i="9"/>
  <c r="N241" i="9"/>
  <c r="G241" i="9"/>
  <c r="O240" i="9"/>
  <c r="M240" i="9"/>
  <c r="G240" i="9"/>
  <c r="O239" i="9"/>
  <c r="M239" i="9"/>
  <c r="G239" i="9"/>
  <c r="O238" i="9"/>
  <c r="M238" i="9"/>
  <c r="N238" i="9"/>
  <c r="G238" i="9"/>
  <c r="O237" i="9"/>
  <c r="M237" i="9"/>
  <c r="G237" i="9"/>
  <c r="O236" i="9"/>
  <c r="M236" i="9"/>
  <c r="N236" i="9"/>
  <c r="G236" i="9"/>
  <c r="O235" i="9"/>
  <c r="M235" i="9"/>
  <c r="G235" i="9"/>
  <c r="O234" i="9"/>
  <c r="M234" i="9"/>
  <c r="G234" i="9"/>
  <c r="O233" i="9"/>
  <c r="M233" i="9"/>
  <c r="N233" i="9"/>
  <c r="G233" i="9"/>
  <c r="O232" i="9"/>
  <c r="M232" i="9"/>
  <c r="G232" i="9"/>
  <c r="O231" i="9"/>
  <c r="M231" i="9"/>
  <c r="G231" i="9"/>
  <c r="O230" i="9"/>
  <c r="M230" i="9"/>
  <c r="G230" i="9"/>
  <c r="O229" i="9"/>
  <c r="M229" i="9"/>
  <c r="N229" i="9"/>
  <c r="G229" i="9"/>
  <c r="O228" i="9"/>
  <c r="M228" i="9"/>
  <c r="G228" i="9"/>
  <c r="O227" i="9"/>
  <c r="M227" i="9"/>
  <c r="G227" i="9"/>
  <c r="O226" i="9"/>
  <c r="M226" i="9"/>
  <c r="G226" i="9"/>
  <c r="O225" i="9"/>
  <c r="M225" i="9"/>
  <c r="N225" i="9"/>
  <c r="G225" i="9"/>
  <c r="O224" i="9"/>
  <c r="M224" i="9"/>
  <c r="N224" i="9"/>
  <c r="G224" i="9"/>
  <c r="O223" i="9"/>
  <c r="M223" i="9"/>
  <c r="N223" i="9"/>
  <c r="G223" i="9"/>
  <c r="O222" i="9"/>
  <c r="M222" i="9"/>
  <c r="N222" i="9"/>
  <c r="G222" i="9"/>
  <c r="O221" i="9"/>
  <c r="M221" i="9"/>
  <c r="N221" i="9"/>
  <c r="G221" i="9"/>
  <c r="O220" i="9"/>
  <c r="M220" i="9"/>
  <c r="N220" i="9"/>
  <c r="G220" i="9"/>
  <c r="O219" i="9"/>
  <c r="M219" i="9"/>
  <c r="G219" i="9"/>
  <c r="O218" i="9"/>
  <c r="M218" i="9"/>
  <c r="N218" i="9"/>
  <c r="G218" i="9"/>
  <c r="O217" i="9"/>
  <c r="M217" i="9"/>
  <c r="G217" i="9"/>
  <c r="O216" i="9"/>
  <c r="M216" i="9"/>
  <c r="G216" i="9"/>
  <c r="O215" i="9"/>
  <c r="M215" i="9"/>
  <c r="N215" i="9"/>
  <c r="G215" i="9"/>
  <c r="O214" i="9"/>
  <c r="M214" i="9"/>
  <c r="G214" i="9"/>
  <c r="O213" i="9"/>
  <c r="M213" i="9"/>
  <c r="N213" i="9"/>
  <c r="G213" i="9"/>
  <c r="O212" i="9"/>
  <c r="M212" i="9"/>
  <c r="N212" i="9"/>
  <c r="G212" i="9"/>
  <c r="O211" i="9"/>
  <c r="M211" i="9"/>
  <c r="G211" i="9"/>
  <c r="G210" i="9"/>
  <c r="O210" i="9"/>
  <c r="M210" i="9"/>
  <c r="N210" i="9"/>
  <c r="G209" i="9"/>
  <c r="O209" i="9"/>
  <c r="M209" i="9"/>
  <c r="O208" i="9"/>
  <c r="M208" i="9"/>
  <c r="G208" i="9"/>
  <c r="O207" i="9"/>
  <c r="M207" i="9"/>
  <c r="G207" i="9"/>
  <c r="G206" i="9"/>
  <c r="O206" i="9"/>
  <c r="M206" i="9"/>
  <c r="N206" i="9"/>
  <c r="G205" i="9"/>
  <c r="O205" i="9"/>
  <c r="M205" i="9"/>
  <c r="G204" i="9"/>
  <c r="O204" i="9"/>
  <c r="M204" i="9"/>
  <c r="O203" i="9"/>
  <c r="M203" i="9"/>
  <c r="G203" i="9"/>
  <c r="G202" i="9"/>
  <c r="O202" i="9"/>
  <c r="M202" i="9"/>
  <c r="N202" i="9"/>
  <c r="G201" i="9"/>
  <c r="O201" i="9"/>
  <c r="M201" i="9"/>
  <c r="G200" i="9"/>
  <c r="O200" i="9"/>
  <c r="M200" i="9"/>
  <c r="G199" i="9"/>
  <c r="O199" i="9"/>
  <c r="M199" i="9"/>
  <c r="G198" i="9"/>
  <c r="O198" i="9"/>
  <c r="M198" i="9"/>
  <c r="N198" i="9"/>
  <c r="G197" i="9"/>
  <c r="O197" i="9"/>
  <c r="M197" i="9"/>
  <c r="G196" i="9"/>
  <c r="O196" i="9"/>
  <c r="M196" i="9"/>
  <c r="G195" i="9"/>
  <c r="O195" i="9"/>
  <c r="M195" i="9"/>
  <c r="G194" i="9"/>
  <c r="O194" i="9"/>
  <c r="M194" i="9"/>
  <c r="N194" i="9"/>
  <c r="G193" i="9"/>
  <c r="O193" i="9"/>
  <c r="M193" i="9"/>
  <c r="AA192" i="9"/>
  <c r="AB192" i="9"/>
  <c r="AC192" i="9"/>
  <c r="O192" i="9"/>
  <c r="M192" i="9"/>
  <c r="N192" i="9"/>
  <c r="G192" i="9"/>
  <c r="O191" i="9"/>
  <c r="M191" i="9"/>
  <c r="G191" i="9"/>
  <c r="O190" i="9"/>
  <c r="M190" i="9"/>
  <c r="G190" i="9"/>
  <c r="O189" i="9"/>
  <c r="M189" i="9"/>
  <c r="G189" i="9"/>
  <c r="O188" i="9"/>
  <c r="M188" i="9"/>
  <c r="N188" i="9"/>
  <c r="G188" i="9"/>
  <c r="O187" i="9"/>
  <c r="M187" i="9"/>
  <c r="G187" i="9"/>
  <c r="O186" i="9"/>
  <c r="M186" i="9"/>
  <c r="N186" i="9"/>
  <c r="G186" i="9"/>
  <c r="AA185" i="9"/>
  <c r="AB185" i="9"/>
  <c r="AC185" i="9"/>
  <c r="O185" i="9"/>
  <c r="M185" i="9"/>
  <c r="N185" i="9"/>
  <c r="G185" i="9"/>
  <c r="O184" i="9"/>
  <c r="M184" i="9"/>
  <c r="N184" i="9"/>
  <c r="G184" i="9"/>
  <c r="O183" i="9"/>
  <c r="M183" i="9"/>
  <c r="G183" i="9"/>
  <c r="O182" i="9"/>
  <c r="M182" i="9"/>
  <c r="G182" i="9"/>
  <c r="O181" i="9"/>
  <c r="M181" i="9"/>
  <c r="N181" i="9"/>
  <c r="G181" i="9"/>
  <c r="O180" i="9"/>
  <c r="M180" i="9"/>
  <c r="G180" i="9"/>
  <c r="G179" i="9"/>
  <c r="O179" i="9"/>
  <c r="M179" i="9"/>
  <c r="O178" i="9"/>
  <c r="M178" i="9"/>
  <c r="G178" i="9"/>
  <c r="O177" i="9"/>
  <c r="M177" i="9"/>
  <c r="N177" i="9"/>
  <c r="G177" i="9"/>
  <c r="O176" i="9"/>
  <c r="M176" i="9"/>
  <c r="N176" i="9"/>
  <c r="G176" i="9"/>
  <c r="O175" i="9"/>
  <c r="M175" i="9"/>
  <c r="N175" i="9"/>
  <c r="G175" i="9"/>
  <c r="O174" i="9"/>
  <c r="M174" i="9"/>
  <c r="G174" i="9"/>
  <c r="O173" i="9"/>
  <c r="M173" i="9"/>
  <c r="N173" i="9"/>
  <c r="G173" i="9"/>
  <c r="O172" i="9"/>
  <c r="M172" i="9"/>
  <c r="N172" i="9"/>
  <c r="G172" i="9"/>
  <c r="O171" i="9"/>
  <c r="M171" i="9"/>
  <c r="G171" i="9"/>
  <c r="O170" i="9"/>
  <c r="M170" i="9"/>
  <c r="G170" i="9"/>
  <c r="O169" i="9"/>
  <c r="M169" i="9"/>
  <c r="N169" i="9"/>
  <c r="G169" i="9"/>
  <c r="O168" i="9"/>
  <c r="M168" i="9"/>
  <c r="N168" i="9"/>
  <c r="G168" i="9"/>
  <c r="O167" i="9"/>
  <c r="M167" i="9"/>
  <c r="G167" i="9"/>
  <c r="O166" i="9"/>
  <c r="M166" i="9"/>
  <c r="N166" i="9"/>
  <c r="G166" i="9"/>
  <c r="O165" i="9"/>
  <c r="M165" i="9"/>
  <c r="G165" i="9"/>
  <c r="O164" i="9"/>
  <c r="M164" i="9"/>
  <c r="N164" i="9"/>
  <c r="G164" i="9"/>
  <c r="O163" i="9"/>
  <c r="M163" i="9"/>
  <c r="G163" i="9"/>
  <c r="O162" i="9"/>
  <c r="M162" i="9"/>
  <c r="G162" i="9"/>
  <c r="O161" i="9"/>
  <c r="M161" i="9"/>
  <c r="G161" i="9"/>
  <c r="O160" i="9"/>
  <c r="M160" i="9"/>
  <c r="N160" i="9"/>
  <c r="G160" i="9"/>
  <c r="O159" i="9"/>
  <c r="M159" i="9"/>
  <c r="G159" i="9"/>
  <c r="O158" i="9"/>
  <c r="M158" i="9"/>
  <c r="N158" i="9"/>
  <c r="G158" i="9"/>
  <c r="O157" i="9"/>
  <c r="M157" i="9"/>
  <c r="G157" i="9"/>
  <c r="O156" i="9"/>
  <c r="M156" i="9"/>
  <c r="N156" i="9"/>
  <c r="G156" i="9"/>
  <c r="O155" i="9"/>
  <c r="M155" i="9"/>
  <c r="G155" i="9"/>
  <c r="O154" i="9"/>
  <c r="M154" i="9"/>
  <c r="G154" i="9"/>
  <c r="O153" i="9"/>
  <c r="M153" i="9"/>
  <c r="G153" i="9"/>
  <c r="O152" i="9"/>
  <c r="M152" i="9"/>
  <c r="N152" i="9"/>
  <c r="G152" i="9"/>
  <c r="O151" i="9"/>
  <c r="M151" i="9"/>
  <c r="G151" i="9"/>
  <c r="O150" i="9"/>
  <c r="M150" i="9"/>
  <c r="N150" i="9"/>
  <c r="G150" i="9"/>
  <c r="O149" i="9"/>
  <c r="M149" i="9"/>
  <c r="G149" i="9"/>
  <c r="O148" i="9"/>
  <c r="M148" i="9"/>
  <c r="N148" i="9"/>
  <c r="G148" i="9"/>
  <c r="O147" i="9"/>
  <c r="M147" i="9"/>
  <c r="G147" i="9"/>
  <c r="O146" i="9"/>
  <c r="M146" i="9"/>
  <c r="N146" i="9"/>
  <c r="G146" i="9"/>
  <c r="O145" i="9"/>
  <c r="M145" i="9"/>
  <c r="G145" i="9"/>
  <c r="O144" i="9"/>
  <c r="M144" i="9"/>
  <c r="N144" i="9"/>
  <c r="G144" i="9"/>
  <c r="O143" i="9"/>
  <c r="M143" i="9"/>
  <c r="G143" i="9"/>
  <c r="O142" i="9"/>
  <c r="M142" i="9"/>
  <c r="G142" i="9"/>
  <c r="O141" i="9"/>
  <c r="M141" i="9"/>
  <c r="G141" i="9"/>
  <c r="O140" i="9"/>
  <c r="M140" i="9"/>
  <c r="N140" i="9"/>
  <c r="G140" i="9"/>
  <c r="O139" i="9"/>
  <c r="M139" i="9"/>
  <c r="G139" i="9"/>
  <c r="O138" i="9"/>
  <c r="M138" i="9"/>
  <c r="G138" i="9"/>
  <c r="O137" i="9"/>
  <c r="M137" i="9"/>
  <c r="G137" i="9"/>
  <c r="O136" i="9"/>
  <c r="M136" i="9"/>
  <c r="N136" i="9"/>
  <c r="G136" i="9"/>
  <c r="O135" i="9"/>
  <c r="M135" i="9"/>
  <c r="N135" i="9"/>
  <c r="G135" i="9"/>
  <c r="G134" i="9"/>
  <c r="O134" i="9"/>
  <c r="M134" i="9"/>
  <c r="N134" i="9"/>
  <c r="O133" i="9"/>
  <c r="M133" i="9"/>
  <c r="G133" i="9"/>
  <c r="O132" i="9"/>
  <c r="M132" i="9"/>
  <c r="N132" i="9"/>
  <c r="G132" i="9"/>
  <c r="O131" i="9"/>
  <c r="M131" i="9"/>
  <c r="N131" i="9"/>
  <c r="G131" i="9"/>
  <c r="O130" i="9"/>
  <c r="M130" i="9"/>
  <c r="N130" i="9"/>
  <c r="G130" i="9"/>
  <c r="O129" i="9"/>
  <c r="M129" i="9"/>
  <c r="N129" i="9"/>
  <c r="G129" i="9"/>
  <c r="O128" i="9"/>
  <c r="M128" i="9"/>
  <c r="N128" i="9"/>
  <c r="G128" i="9"/>
  <c r="G127" i="9"/>
  <c r="O127" i="9"/>
  <c r="M127" i="9"/>
  <c r="O126" i="9"/>
  <c r="M126" i="9"/>
  <c r="G126" i="9"/>
  <c r="O125" i="9"/>
  <c r="M125" i="9"/>
  <c r="N125" i="9"/>
  <c r="G125" i="9"/>
  <c r="O124" i="9"/>
  <c r="M124" i="9"/>
  <c r="G124" i="9"/>
  <c r="O123" i="9"/>
  <c r="M123" i="9"/>
  <c r="N123" i="9"/>
  <c r="G123" i="9"/>
  <c r="O122" i="9"/>
  <c r="M122" i="9"/>
  <c r="N122" i="9"/>
  <c r="G122" i="9"/>
  <c r="O121" i="9"/>
  <c r="M121" i="9"/>
  <c r="N121" i="9"/>
  <c r="G121" i="9"/>
  <c r="O120" i="9"/>
  <c r="M120" i="9"/>
  <c r="N120" i="9"/>
  <c r="G120" i="9"/>
  <c r="G119" i="9"/>
  <c r="O119" i="9"/>
  <c r="M119" i="9"/>
  <c r="N119" i="9"/>
  <c r="O118" i="9"/>
  <c r="M118" i="9"/>
  <c r="G118" i="9"/>
  <c r="O117" i="9"/>
  <c r="M117" i="9"/>
  <c r="N117" i="9"/>
  <c r="G117" i="9"/>
  <c r="O116" i="9"/>
  <c r="M116" i="9"/>
  <c r="G116" i="9"/>
  <c r="O115" i="9"/>
  <c r="M115" i="9"/>
  <c r="N115" i="9"/>
  <c r="G115" i="9"/>
  <c r="O114" i="9"/>
  <c r="M114" i="9"/>
  <c r="N114" i="9"/>
  <c r="G114" i="9"/>
  <c r="O113" i="9"/>
  <c r="M113" i="9"/>
  <c r="G113" i="9"/>
  <c r="O112" i="9"/>
  <c r="M112" i="9"/>
  <c r="G112" i="9"/>
  <c r="G111" i="9"/>
  <c r="O111" i="9"/>
  <c r="M111" i="9"/>
  <c r="O110" i="9"/>
  <c r="M110" i="9"/>
  <c r="G110" i="9"/>
  <c r="O109" i="9"/>
  <c r="M109" i="9"/>
  <c r="N109" i="9"/>
  <c r="G109" i="9"/>
  <c r="O108" i="9"/>
  <c r="M108" i="9"/>
  <c r="G108" i="9"/>
  <c r="O107" i="9"/>
  <c r="M107" i="9"/>
  <c r="N107" i="9"/>
  <c r="G107" i="9"/>
  <c r="O106" i="9"/>
  <c r="M106" i="9"/>
  <c r="N106" i="9"/>
  <c r="G106" i="9"/>
  <c r="G105" i="9"/>
  <c r="O105" i="9"/>
  <c r="M105" i="9"/>
  <c r="O104" i="9"/>
  <c r="M104" i="9"/>
  <c r="N104" i="9"/>
  <c r="G104" i="9"/>
  <c r="O103" i="9"/>
  <c r="M103" i="9"/>
  <c r="G103" i="9"/>
  <c r="O102" i="9"/>
  <c r="M102" i="9"/>
  <c r="G102" i="9"/>
  <c r="O101" i="9"/>
  <c r="M101" i="9"/>
  <c r="N101" i="9"/>
  <c r="G101" i="9"/>
  <c r="O100" i="9"/>
  <c r="M100" i="9"/>
  <c r="G100" i="9"/>
  <c r="O99" i="9"/>
  <c r="M99" i="9"/>
  <c r="N99" i="9"/>
  <c r="G99" i="9"/>
  <c r="O98" i="9"/>
  <c r="M98" i="9"/>
  <c r="G98" i="9"/>
  <c r="O97" i="9"/>
  <c r="M97" i="9"/>
  <c r="N97" i="9"/>
  <c r="G97" i="9"/>
  <c r="AA96" i="9"/>
  <c r="AB96" i="9"/>
  <c r="AC96" i="9"/>
  <c r="O96" i="9"/>
  <c r="M96" i="9"/>
  <c r="N96" i="9"/>
  <c r="G96" i="9"/>
  <c r="O95" i="9"/>
  <c r="M95" i="9"/>
  <c r="G95" i="9"/>
  <c r="O94" i="9"/>
  <c r="M94" i="9"/>
  <c r="G94" i="9"/>
  <c r="O93" i="9"/>
  <c r="M93" i="9"/>
  <c r="G93" i="9"/>
  <c r="O92" i="9"/>
  <c r="M92" i="9"/>
  <c r="G92" i="9"/>
  <c r="AA91" i="9"/>
  <c r="AB91" i="9"/>
  <c r="AC91" i="9"/>
  <c r="O91" i="9"/>
  <c r="M91" i="9"/>
  <c r="N91" i="9"/>
  <c r="G91" i="9"/>
  <c r="O90" i="9"/>
  <c r="M90" i="9"/>
  <c r="G90" i="9"/>
  <c r="AA89" i="9"/>
  <c r="AB89" i="9"/>
  <c r="AC89" i="9"/>
  <c r="O89" i="9"/>
  <c r="M89" i="9"/>
  <c r="N89" i="9"/>
  <c r="G89" i="9"/>
  <c r="O88" i="9"/>
  <c r="M88" i="9"/>
  <c r="G88" i="9"/>
  <c r="O87" i="9"/>
  <c r="M87" i="9"/>
  <c r="G87" i="9"/>
  <c r="O86" i="9"/>
  <c r="M86" i="9"/>
  <c r="N86" i="9"/>
  <c r="G86" i="9"/>
  <c r="O85" i="9"/>
  <c r="M85" i="9"/>
  <c r="N85" i="9"/>
  <c r="G85" i="9"/>
  <c r="O84" i="9"/>
  <c r="M84" i="9"/>
  <c r="G84" i="9"/>
  <c r="AA83" i="9"/>
  <c r="AB83" i="9"/>
  <c r="AC83" i="9"/>
  <c r="O83" i="9"/>
  <c r="M83" i="9"/>
  <c r="N83" i="9"/>
  <c r="G83" i="9"/>
  <c r="O82" i="9"/>
  <c r="M82" i="9"/>
  <c r="N82" i="9"/>
  <c r="G82" i="9"/>
  <c r="O81" i="9"/>
  <c r="M81" i="9"/>
  <c r="N81" i="9"/>
  <c r="G81" i="9"/>
  <c r="O80" i="9"/>
  <c r="M80" i="9"/>
  <c r="N80" i="9"/>
  <c r="G80" i="9"/>
  <c r="O79" i="9"/>
  <c r="M79" i="9"/>
  <c r="G79" i="9"/>
  <c r="O78" i="9"/>
  <c r="M78" i="9"/>
  <c r="G78" i="9"/>
  <c r="O77" i="9"/>
  <c r="M77" i="9"/>
  <c r="N77" i="9"/>
  <c r="G77" i="9"/>
  <c r="O76" i="9"/>
  <c r="M76" i="9"/>
  <c r="G76" i="9"/>
  <c r="G75" i="9"/>
  <c r="AA75" i="9"/>
  <c r="AB75" i="9"/>
  <c r="AC75" i="9"/>
  <c r="O75" i="9"/>
  <c r="M75" i="9"/>
  <c r="N75" i="9"/>
  <c r="O74" i="9"/>
  <c r="M74" i="9"/>
  <c r="G74" i="9"/>
  <c r="O73" i="9"/>
  <c r="M73" i="9"/>
  <c r="G73" i="9"/>
  <c r="O72" i="9"/>
  <c r="M72" i="9"/>
  <c r="N72" i="9"/>
  <c r="G72" i="9"/>
  <c r="AA71" i="9"/>
  <c r="AB71" i="9"/>
  <c r="AC71" i="9"/>
  <c r="O71" i="9"/>
  <c r="M71" i="9"/>
  <c r="N71" i="9"/>
  <c r="G71" i="9"/>
  <c r="O70" i="9"/>
  <c r="M70" i="9"/>
  <c r="G70" i="9"/>
  <c r="O69" i="9"/>
  <c r="M69" i="9"/>
  <c r="G69" i="9"/>
  <c r="O68" i="9"/>
  <c r="M68" i="9"/>
  <c r="G68" i="9"/>
  <c r="G67" i="9"/>
  <c r="O67" i="9"/>
  <c r="M67" i="9"/>
  <c r="N67" i="9"/>
  <c r="O66" i="9"/>
  <c r="M66" i="9"/>
  <c r="N66" i="9"/>
  <c r="G66" i="9"/>
  <c r="G65" i="9"/>
  <c r="O65" i="9"/>
  <c r="M65" i="9"/>
  <c r="O64" i="9"/>
  <c r="M64" i="9"/>
  <c r="N64" i="9"/>
  <c r="G64" i="9"/>
  <c r="AA63" i="9"/>
  <c r="AB63" i="9"/>
  <c r="AC63" i="9"/>
  <c r="O63" i="9"/>
  <c r="M63" i="9"/>
  <c r="N63" i="9"/>
  <c r="G63" i="9"/>
  <c r="O62" i="9"/>
  <c r="M62" i="9"/>
  <c r="G62" i="9"/>
  <c r="O61" i="9"/>
  <c r="M61" i="9"/>
  <c r="G61" i="9"/>
  <c r="O60" i="9"/>
  <c r="M60" i="9"/>
  <c r="G60" i="9"/>
  <c r="O59" i="9"/>
  <c r="M59" i="9"/>
  <c r="N59" i="9"/>
  <c r="G59" i="9"/>
  <c r="O58" i="9"/>
  <c r="M58" i="9"/>
  <c r="G58" i="9"/>
  <c r="O57" i="9"/>
  <c r="M57" i="9"/>
  <c r="G57" i="9"/>
  <c r="O56" i="9"/>
  <c r="M56" i="9"/>
  <c r="G56" i="9"/>
  <c r="O55" i="9"/>
  <c r="M55" i="9"/>
  <c r="N55" i="9"/>
  <c r="G55" i="9"/>
  <c r="O54" i="9"/>
  <c r="M54" i="9"/>
  <c r="G54" i="9"/>
  <c r="O53" i="9"/>
  <c r="M53" i="9"/>
  <c r="N53" i="9"/>
  <c r="G53" i="9"/>
  <c r="O52" i="9"/>
  <c r="M52" i="9"/>
  <c r="G52" i="9"/>
  <c r="O51" i="9"/>
  <c r="M51" i="9"/>
  <c r="N51" i="9"/>
  <c r="G51" i="9"/>
  <c r="O50" i="9"/>
  <c r="M50" i="9"/>
  <c r="G50" i="9"/>
  <c r="O49" i="9"/>
  <c r="M49" i="9"/>
  <c r="G49" i="9"/>
  <c r="O48" i="9"/>
  <c r="M48" i="9"/>
  <c r="G48" i="9"/>
  <c r="O47" i="9"/>
  <c r="M47" i="9"/>
  <c r="N47" i="9"/>
  <c r="G47" i="9"/>
  <c r="O46" i="9"/>
  <c r="M46" i="9"/>
  <c r="G46" i="9"/>
  <c r="O45" i="9"/>
  <c r="M45" i="9"/>
  <c r="G45" i="9"/>
  <c r="O44" i="9"/>
  <c r="M44" i="9"/>
  <c r="G44" i="9"/>
  <c r="O43" i="9"/>
  <c r="M43" i="9"/>
  <c r="N43" i="9"/>
  <c r="G43" i="9"/>
  <c r="O42" i="9"/>
  <c r="M42" i="9"/>
  <c r="G42" i="9"/>
  <c r="O41" i="9"/>
  <c r="M41" i="9"/>
  <c r="G41" i="9"/>
  <c r="O40" i="9"/>
  <c r="M40" i="9"/>
  <c r="G40" i="9"/>
  <c r="O39" i="9"/>
  <c r="M39" i="9"/>
  <c r="N39" i="9"/>
  <c r="G39" i="9"/>
  <c r="O38" i="9"/>
  <c r="M38" i="9"/>
  <c r="G38" i="9"/>
  <c r="O37" i="9"/>
  <c r="M37" i="9"/>
  <c r="N37" i="9"/>
  <c r="G37" i="9"/>
  <c r="O36" i="9"/>
  <c r="M36" i="9"/>
  <c r="G36" i="9"/>
  <c r="O35" i="9"/>
  <c r="M35" i="9"/>
  <c r="N35" i="9"/>
  <c r="G35" i="9"/>
  <c r="O34" i="9"/>
  <c r="M34" i="9"/>
  <c r="G34" i="9"/>
  <c r="O33" i="9"/>
  <c r="M33" i="9"/>
  <c r="G33" i="9"/>
  <c r="O32" i="9"/>
  <c r="M32" i="9"/>
  <c r="G32" i="9"/>
  <c r="O31" i="9"/>
  <c r="M31" i="9"/>
  <c r="N31" i="9"/>
  <c r="G31" i="9"/>
  <c r="O30" i="9"/>
  <c r="M30" i="9"/>
  <c r="G30" i="9"/>
  <c r="O29" i="9"/>
  <c r="M29" i="9"/>
  <c r="G29" i="9"/>
  <c r="O28" i="9"/>
  <c r="M28" i="9"/>
  <c r="G28" i="9"/>
  <c r="G27" i="9"/>
  <c r="O27" i="9"/>
  <c r="M27" i="9"/>
  <c r="N27" i="9"/>
  <c r="O26" i="9"/>
  <c r="M26" i="9"/>
  <c r="G26" i="9"/>
  <c r="O25" i="9"/>
  <c r="M25" i="9"/>
  <c r="G25" i="9"/>
  <c r="O24" i="9"/>
  <c r="M24" i="9"/>
  <c r="G24" i="9"/>
  <c r="G23" i="9"/>
  <c r="O23" i="9"/>
  <c r="M23" i="9"/>
  <c r="N23" i="9"/>
  <c r="O22" i="9"/>
  <c r="M22" i="9"/>
  <c r="G22" i="9"/>
  <c r="O21" i="9"/>
  <c r="M21" i="9"/>
  <c r="G21" i="9"/>
  <c r="O20" i="9"/>
  <c r="M20" i="9"/>
  <c r="G20" i="9"/>
  <c r="G19" i="9"/>
  <c r="O19" i="9"/>
  <c r="M19" i="9"/>
  <c r="N19" i="9"/>
  <c r="O18" i="9"/>
  <c r="M18" i="9"/>
  <c r="G18" i="9"/>
  <c r="O17" i="9"/>
  <c r="M17" i="9"/>
  <c r="G17" i="9"/>
  <c r="O16" i="9"/>
  <c r="M16" i="9"/>
  <c r="G16" i="9"/>
  <c r="O15" i="9"/>
  <c r="M15" i="9"/>
  <c r="N15" i="9"/>
  <c r="G15" i="9"/>
  <c r="O14" i="9"/>
  <c r="M14" i="9"/>
  <c r="G14" i="9"/>
  <c r="O13" i="9"/>
  <c r="M13" i="9"/>
  <c r="G13" i="9"/>
  <c r="O12" i="9"/>
  <c r="M12" i="9"/>
  <c r="G12" i="9"/>
  <c r="O11" i="9"/>
  <c r="M11" i="9"/>
  <c r="G11" i="9"/>
  <c r="O10" i="9"/>
  <c r="M10" i="9"/>
  <c r="G10" i="9"/>
  <c r="O9" i="9"/>
  <c r="M9" i="9"/>
  <c r="G9" i="9"/>
  <c r="O8" i="9"/>
  <c r="M8" i="9"/>
  <c r="G8" i="9"/>
  <c r="O7" i="9"/>
  <c r="M7" i="9"/>
  <c r="N7" i="9"/>
  <c r="G7" i="9"/>
  <c r="O6" i="9"/>
  <c r="M6" i="9"/>
  <c r="G6" i="9"/>
  <c r="O5" i="9"/>
  <c r="M5" i="9"/>
  <c r="G5" i="9"/>
  <c r="O4" i="9"/>
  <c r="M4" i="9"/>
  <c r="G4" i="9"/>
  <c r="K2" i="9"/>
  <c r="AD1" i="9"/>
  <c r="AA81" i="9"/>
  <c r="AB81" i="9"/>
  <c r="AC81" i="9"/>
  <c r="N5" i="9"/>
  <c r="AA29" i="9"/>
  <c r="AB29" i="9"/>
  <c r="AC29" i="9"/>
  <c r="N57" i="9"/>
  <c r="N69" i="9"/>
  <c r="AA79" i="9"/>
  <c r="AB79" i="9"/>
  <c r="AC79" i="9"/>
  <c r="N79" i="9"/>
  <c r="N87" i="9"/>
  <c r="AA98" i="9"/>
  <c r="AB98" i="9"/>
  <c r="AC98" i="9"/>
  <c r="N108" i="9"/>
  <c r="N111" i="9"/>
  <c r="N9" i="9"/>
  <c r="N13" i="9"/>
  <c r="N21" i="9"/>
  <c r="N25" i="9"/>
  <c r="N29" i="9"/>
  <c r="N45" i="9"/>
  <c r="N61" i="9"/>
  <c r="AA65" i="9"/>
  <c r="AB65" i="9"/>
  <c r="AC65" i="9"/>
  <c r="AD65" i="9"/>
  <c r="AE65" i="9"/>
  <c r="N73" i="9"/>
  <c r="AA73" i="9"/>
  <c r="AB73" i="9"/>
  <c r="AC73" i="9"/>
  <c r="N94" i="9"/>
  <c r="N95" i="9"/>
  <c r="N102" i="9"/>
  <c r="N103" i="9"/>
  <c r="N113" i="9"/>
  <c r="AA87" i="9"/>
  <c r="AB87" i="9"/>
  <c r="AC87" i="9"/>
  <c r="AA13" i="9"/>
  <c r="AB13" i="9"/>
  <c r="AC13" i="9"/>
  <c r="AA17" i="9"/>
  <c r="AB17" i="9"/>
  <c r="AC17" i="9"/>
  <c r="AD17" i="9"/>
  <c r="AE17" i="9"/>
  <c r="N41" i="9"/>
  <c r="AA61" i="9"/>
  <c r="AB61" i="9"/>
  <c r="AC61" i="9"/>
  <c r="N78" i="9"/>
  <c r="N90" i="9"/>
  <c r="N33" i="9"/>
  <c r="AA37" i="9"/>
  <c r="AB37" i="9"/>
  <c r="AC37" i="9"/>
  <c r="N49" i="9"/>
  <c r="AA53" i="9"/>
  <c r="AB53" i="9"/>
  <c r="AC53" i="9"/>
  <c r="N65" i="9"/>
  <c r="AA101" i="9"/>
  <c r="AB101" i="9"/>
  <c r="AC101" i="9"/>
  <c r="N105" i="9"/>
  <c r="N196" i="9"/>
  <c r="N154" i="9"/>
  <c r="AA187" i="9"/>
  <c r="AB187" i="9"/>
  <c r="AC187" i="9"/>
  <c r="N190" i="9"/>
  <c r="AA190" i="9"/>
  <c r="AB190" i="9"/>
  <c r="AC190" i="9"/>
  <c r="N200" i="9"/>
  <c r="N17" i="9"/>
  <c r="N62" i="9"/>
  <c r="N70" i="9"/>
  <c r="N74" i="9"/>
  <c r="N88" i="9"/>
  <c r="N93" i="9"/>
  <c r="N110" i="9"/>
  <c r="N162" i="9"/>
  <c r="AA183" i="9"/>
  <c r="AB183" i="9"/>
  <c r="AC183" i="9"/>
  <c r="N187" i="9"/>
  <c r="N204" i="9"/>
  <c r="N208" i="9"/>
  <c r="AA227" i="9"/>
  <c r="AB227" i="9"/>
  <c r="AC227" i="9"/>
  <c r="N11" i="9"/>
  <c r="N112" i="9"/>
  <c r="N127" i="9"/>
  <c r="AA136" i="9"/>
  <c r="AB136" i="9"/>
  <c r="AC136" i="9"/>
  <c r="N138" i="9"/>
  <c r="AA181" i="9"/>
  <c r="AB181" i="9"/>
  <c r="AC181" i="9"/>
  <c r="N183" i="9"/>
  <c r="AD192" i="9"/>
  <c r="AE192" i="9"/>
  <c r="N227" i="9"/>
  <c r="N116" i="9"/>
  <c r="AA117" i="9"/>
  <c r="AB117" i="9"/>
  <c r="AC117" i="9"/>
  <c r="N124" i="9"/>
  <c r="N133" i="9"/>
  <c r="N142" i="9"/>
  <c r="AA144" i="9"/>
  <c r="AB144" i="9"/>
  <c r="AC144" i="9"/>
  <c r="AA164" i="9"/>
  <c r="AB164" i="9"/>
  <c r="AC164" i="9"/>
  <c r="AA169" i="9"/>
  <c r="AB169" i="9"/>
  <c r="AC169" i="9"/>
  <c r="N170" i="9"/>
  <c r="AA177" i="9"/>
  <c r="AB177" i="9"/>
  <c r="AC177" i="9"/>
  <c r="N178" i="9"/>
  <c r="N214" i="9"/>
  <c r="N217" i="9"/>
  <c r="N231" i="9"/>
  <c r="N235" i="9"/>
  <c r="N240" i="9"/>
  <c r="N118" i="9"/>
  <c r="N126" i="9"/>
  <c r="N171" i="9"/>
  <c r="N179" i="9"/>
  <c r="AA188" i="9"/>
  <c r="AB188" i="9"/>
  <c r="AC188" i="9"/>
  <c r="N237" i="9"/>
  <c r="AA121" i="9"/>
  <c r="AB121" i="9"/>
  <c r="AC121" i="9"/>
  <c r="AA134" i="9"/>
  <c r="AB134" i="9"/>
  <c r="AC134" i="9"/>
  <c r="AD134" i="9"/>
  <c r="AE134" i="9"/>
  <c r="AA171" i="9"/>
  <c r="AB171" i="9"/>
  <c r="AC171" i="9"/>
  <c r="N180" i="9"/>
  <c r="AA194" i="9"/>
  <c r="AB194" i="9"/>
  <c r="AC194" i="9"/>
  <c r="AA210" i="9"/>
  <c r="AB210" i="9"/>
  <c r="AC210" i="9"/>
  <c r="N216" i="9"/>
  <c r="N219" i="9"/>
  <c r="AA219" i="9"/>
  <c r="AB219" i="9"/>
  <c r="AC219" i="9"/>
  <c r="AA221" i="9"/>
  <c r="AB221" i="9"/>
  <c r="AC221" i="9"/>
  <c r="AA223" i="9"/>
  <c r="AB223" i="9"/>
  <c r="AC223" i="9"/>
  <c r="AA225" i="9"/>
  <c r="AB225" i="9"/>
  <c r="AC225" i="9"/>
  <c r="N239" i="9"/>
  <c r="N32" i="9"/>
  <c r="N54" i="9"/>
  <c r="AA58" i="9"/>
  <c r="AB58" i="9"/>
  <c r="AC58" i="9"/>
  <c r="N58" i="9"/>
  <c r="AD79" i="9"/>
  <c r="AE79" i="9"/>
  <c r="AA84" i="9"/>
  <c r="AB84" i="9"/>
  <c r="AC84" i="9"/>
  <c r="AD89" i="9"/>
  <c r="AE89" i="9"/>
  <c r="AA104" i="9"/>
  <c r="AB104" i="9"/>
  <c r="AC104" i="9"/>
  <c r="AA4" i="9"/>
  <c r="AB4" i="9"/>
  <c r="AC4" i="9"/>
  <c r="N4" i="9"/>
  <c r="AA7" i="9"/>
  <c r="AB7" i="9"/>
  <c r="AC7" i="9"/>
  <c r="AA12" i="9"/>
  <c r="AB12" i="9"/>
  <c r="AC12" i="9"/>
  <c r="N12" i="9"/>
  <c r="AA15" i="9"/>
  <c r="AB15" i="9"/>
  <c r="AC15" i="9"/>
  <c r="AD87" i="9"/>
  <c r="AE87" i="9"/>
  <c r="AA108" i="9"/>
  <c r="AB108" i="9"/>
  <c r="AC108" i="9"/>
  <c r="AA14" i="9"/>
  <c r="AB14" i="9"/>
  <c r="AC14" i="9"/>
  <c r="N14" i="9"/>
  <c r="N20" i="9"/>
  <c r="N22" i="9"/>
  <c r="AA24" i="9"/>
  <c r="AB24" i="9"/>
  <c r="AC24" i="9"/>
  <c r="N24" i="9"/>
  <c r="AA26" i="9"/>
  <c r="AB26" i="9"/>
  <c r="AC26" i="9"/>
  <c r="N26" i="9"/>
  <c r="N30" i="9"/>
  <c r="N36" i="9"/>
  <c r="AA38" i="9"/>
  <c r="AB38" i="9"/>
  <c r="AC38" i="9"/>
  <c r="N38" i="9"/>
  <c r="AA44" i="9"/>
  <c r="AB44" i="9"/>
  <c r="AC44" i="9"/>
  <c r="N44" i="9"/>
  <c r="N56" i="9"/>
  <c r="AA5" i="9"/>
  <c r="AB5" i="9"/>
  <c r="AC5" i="9"/>
  <c r="N10" i="9"/>
  <c r="N18" i="9"/>
  <c r="AA21" i="9"/>
  <c r="AB21" i="9"/>
  <c r="AC21" i="9"/>
  <c r="AA25" i="9"/>
  <c r="AB25" i="9"/>
  <c r="AC25" i="9"/>
  <c r="AA27" i="9"/>
  <c r="AB27" i="9"/>
  <c r="AC27" i="9"/>
  <c r="AA31" i="9"/>
  <c r="AB31" i="9"/>
  <c r="AC31" i="9"/>
  <c r="AA33" i="9"/>
  <c r="AB33" i="9"/>
  <c r="AC33" i="9"/>
  <c r="AA35" i="9"/>
  <c r="AB35" i="9"/>
  <c r="AC35" i="9"/>
  <c r="AA39" i="9"/>
  <c r="AB39" i="9"/>
  <c r="AC39" i="9"/>
  <c r="AA41" i="9"/>
  <c r="AB41" i="9"/>
  <c r="AC41" i="9"/>
  <c r="AA43" i="9"/>
  <c r="AB43" i="9"/>
  <c r="AC43" i="9"/>
  <c r="AA45" i="9"/>
  <c r="AB45" i="9"/>
  <c r="AC45" i="9"/>
  <c r="AA47" i="9"/>
  <c r="AB47" i="9"/>
  <c r="AC47" i="9"/>
  <c r="AA49" i="9"/>
  <c r="AB49" i="9"/>
  <c r="AC49" i="9"/>
  <c r="AA51" i="9"/>
  <c r="AB51" i="9"/>
  <c r="AC51" i="9"/>
  <c r="AA55" i="9"/>
  <c r="AB55" i="9"/>
  <c r="AC55" i="9"/>
  <c r="AA57" i="9"/>
  <c r="AB57" i="9"/>
  <c r="AC57" i="9"/>
  <c r="AA59" i="9"/>
  <c r="AB59" i="9"/>
  <c r="AC59" i="9"/>
  <c r="AD63" i="9"/>
  <c r="AE63" i="9"/>
  <c r="AD73" i="9"/>
  <c r="AE73" i="9"/>
  <c r="AA92" i="9"/>
  <c r="AB92" i="9"/>
  <c r="AC92" i="9"/>
  <c r="AA112" i="9"/>
  <c r="AB112" i="9"/>
  <c r="AC112" i="9"/>
  <c r="AA128" i="9"/>
  <c r="AB128" i="9"/>
  <c r="AC128" i="9"/>
  <c r="AA6" i="9"/>
  <c r="AB6" i="9"/>
  <c r="AC6" i="9"/>
  <c r="N6" i="9"/>
  <c r="N28" i="9"/>
  <c r="N34" i="9"/>
  <c r="AA40" i="9"/>
  <c r="AB40" i="9"/>
  <c r="AC40" i="9"/>
  <c r="N40" i="9"/>
  <c r="AA42" i="9"/>
  <c r="AB42" i="9"/>
  <c r="AC42" i="9"/>
  <c r="N42" i="9"/>
  <c r="N46" i="9"/>
  <c r="N48" i="9"/>
  <c r="AA50" i="9"/>
  <c r="AB50" i="9"/>
  <c r="AC50" i="9"/>
  <c r="N50" i="9"/>
  <c r="AA52" i="9"/>
  <c r="AB52" i="9"/>
  <c r="AC52" i="9"/>
  <c r="N52" i="9"/>
  <c r="N60" i="9"/>
  <c r="AD83" i="9"/>
  <c r="AE83" i="9"/>
  <c r="AA120" i="9"/>
  <c r="AB120" i="9"/>
  <c r="AC120" i="9"/>
  <c r="N8" i="9"/>
  <c r="N16" i="9"/>
  <c r="AD71" i="9"/>
  <c r="AE71" i="9"/>
  <c r="AD75" i="9"/>
  <c r="AE75" i="9"/>
  <c r="AA116" i="9"/>
  <c r="AB116" i="9"/>
  <c r="AC116" i="9"/>
  <c r="N68" i="9"/>
  <c r="AA69" i="9"/>
  <c r="AB69" i="9"/>
  <c r="AC69" i="9"/>
  <c r="N76" i="9"/>
  <c r="AA77" i="9"/>
  <c r="AB77" i="9"/>
  <c r="AC77" i="9"/>
  <c r="N84" i="9"/>
  <c r="AA85" i="9"/>
  <c r="AB85" i="9"/>
  <c r="AC85" i="9"/>
  <c r="N92" i="9"/>
  <c r="AD185" i="9"/>
  <c r="AE185" i="9"/>
  <c r="AA64" i="9"/>
  <c r="AB64" i="9"/>
  <c r="AC64" i="9"/>
  <c r="AA80" i="9"/>
  <c r="AB80" i="9"/>
  <c r="AC80" i="9"/>
  <c r="AD96" i="9"/>
  <c r="AE96" i="9"/>
  <c r="AA106" i="9"/>
  <c r="AB106" i="9"/>
  <c r="AC106" i="9"/>
  <c r="AA110" i="9"/>
  <c r="AB110" i="9"/>
  <c r="AC110" i="9"/>
  <c r="AA114" i="9"/>
  <c r="AB114" i="9"/>
  <c r="AC114" i="9"/>
  <c r="AA118" i="9"/>
  <c r="AB118" i="9"/>
  <c r="AC118" i="9"/>
  <c r="AA122" i="9"/>
  <c r="AB122" i="9"/>
  <c r="AC122" i="9"/>
  <c r="AA126" i="9"/>
  <c r="AB126" i="9"/>
  <c r="AC126" i="9"/>
  <c r="AA130" i="9"/>
  <c r="AB130" i="9"/>
  <c r="AC130" i="9"/>
  <c r="AA62" i="9"/>
  <c r="AB62" i="9"/>
  <c r="AC62" i="9"/>
  <c r="AA78" i="9"/>
  <c r="AB78" i="9"/>
  <c r="AC78" i="9"/>
  <c r="AD91" i="9"/>
  <c r="AE91" i="9"/>
  <c r="AA99" i="9"/>
  <c r="AB99" i="9"/>
  <c r="AC99" i="9"/>
  <c r="N100" i="9"/>
  <c r="AA132" i="9"/>
  <c r="AB132" i="9"/>
  <c r="AC132" i="9"/>
  <c r="N145" i="9"/>
  <c r="AA97" i="9"/>
  <c r="AB97" i="9"/>
  <c r="AC97" i="9"/>
  <c r="N98" i="9"/>
  <c r="N139" i="9"/>
  <c r="AA140" i="9"/>
  <c r="AB140" i="9"/>
  <c r="AC140" i="9"/>
  <c r="AA103" i="9"/>
  <c r="AB103" i="9"/>
  <c r="AC103" i="9"/>
  <c r="AA109" i="9"/>
  <c r="AB109" i="9"/>
  <c r="AC109" i="9"/>
  <c r="AA111" i="9"/>
  <c r="AB111" i="9"/>
  <c r="AC111" i="9"/>
  <c r="AA113" i="9"/>
  <c r="AB113" i="9"/>
  <c r="AC113" i="9"/>
  <c r="AA115" i="9"/>
  <c r="AB115" i="9"/>
  <c r="AC115" i="9"/>
  <c r="AA119" i="9"/>
  <c r="AB119" i="9"/>
  <c r="AC119" i="9"/>
  <c r="AA123" i="9"/>
  <c r="AB123" i="9"/>
  <c r="AC123" i="9"/>
  <c r="AA125" i="9"/>
  <c r="AB125" i="9"/>
  <c r="AC125" i="9"/>
  <c r="AA127" i="9"/>
  <c r="AB127" i="9"/>
  <c r="AC127" i="9"/>
  <c r="AA129" i="9"/>
  <c r="AB129" i="9"/>
  <c r="AC129" i="9"/>
  <c r="AA131" i="9"/>
  <c r="AB131" i="9"/>
  <c r="AC131" i="9"/>
  <c r="AD136" i="9"/>
  <c r="AE136" i="9"/>
  <c r="AD187" i="9"/>
  <c r="AE187" i="9"/>
  <c r="N137" i="9"/>
  <c r="AA138" i="9"/>
  <c r="AB138" i="9"/>
  <c r="AC138" i="9"/>
  <c r="N143" i="9"/>
  <c r="AA146" i="9"/>
  <c r="AB146" i="9"/>
  <c r="AC146" i="9"/>
  <c r="AA148" i="9"/>
  <c r="AB148" i="9"/>
  <c r="AC148" i="9"/>
  <c r="AA152" i="9"/>
  <c r="AB152" i="9"/>
  <c r="AC152" i="9"/>
  <c r="AA154" i="9"/>
  <c r="AB154" i="9"/>
  <c r="AC154" i="9"/>
  <c r="AA156" i="9"/>
  <c r="AB156" i="9"/>
  <c r="AC156" i="9"/>
  <c r="AA158" i="9"/>
  <c r="AB158" i="9"/>
  <c r="AC158" i="9"/>
  <c r="AA162" i="9"/>
  <c r="AB162" i="9"/>
  <c r="AC162" i="9"/>
  <c r="AA166" i="9"/>
  <c r="AB166" i="9"/>
  <c r="AC166" i="9"/>
  <c r="AD169" i="9"/>
  <c r="AE169" i="9"/>
  <c r="N189" i="9"/>
  <c r="N191" i="9"/>
  <c r="N193" i="9"/>
  <c r="AA133" i="9"/>
  <c r="AB133" i="9"/>
  <c r="AC133" i="9"/>
  <c r="AD177" i="9"/>
  <c r="AE177" i="9"/>
  <c r="AD181" i="9"/>
  <c r="AE181" i="9"/>
  <c r="AA182" i="9"/>
  <c r="AB182" i="9"/>
  <c r="AC182" i="9"/>
  <c r="N141" i="9"/>
  <c r="AA142" i="9"/>
  <c r="AB142" i="9"/>
  <c r="AC142" i="9"/>
  <c r="N147" i="9"/>
  <c r="N149" i="9"/>
  <c r="AA151" i="9"/>
  <c r="AB151" i="9"/>
  <c r="AC151" i="9"/>
  <c r="N151" i="9"/>
  <c r="N153" i="9"/>
  <c r="N155" i="9"/>
  <c r="N157" i="9"/>
  <c r="AA159" i="9"/>
  <c r="AB159" i="9"/>
  <c r="AC159" i="9"/>
  <c r="N159" i="9"/>
  <c r="N161" i="9"/>
  <c r="N163" i="9"/>
  <c r="N165" i="9"/>
  <c r="AA167" i="9"/>
  <c r="AB167" i="9"/>
  <c r="AC167" i="9"/>
  <c r="N167" i="9"/>
  <c r="N174" i="9"/>
  <c r="N182" i="9"/>
  <c r="AA170" i="9"/>
  <c r="AB170" i="9"/>
  <c r="AC170" i="9"/>
  <c r="AA184" i="9"/>
  <c r="AB184" i="9"/>
  <c r="AC184" i="9"/>
  <c r="AD219" i="9"/>
  <c r="AE219" i="9"/>
  <c r="AA198" i="9"/>
  <c r="AB198" i="9"/>
  <c r="AC198" i="9"/>
  <c r="AA200" i="9"/>
  <c r="AB200" i="9"/>
  <c r="AC200" i="9"/>
  <c r="AA202" i="9"/>
  <c r="AB202" i="9"/>
  <c r="AC202" i="9"/>
  <c r="AA206" i="9"/>
  <c r="AB206" i="9"/>
  <c r="AC206" i="9"/>
  <c r="AA208" i="9"/>
  <c r="AB208" i="9"/>
  <c r="AC208" i="9"/>
  <c r="AD221" i="9"/>
  <c r="AE221" i="9"/>
  <c r="AD223" i="9"/>
  <c r="AE223" i="9"/>
  <c r="N195" i="9"/>
  <c r="N197" i="9"/>
  <c r="AA199" i="9"/>
  <c r="AB199" i="9"/>
  <c r="AC199" i="9"/>
  <c r="N199" i="9"/>
  <c r="N201" i="9"/>
  <c r="N203" i="9"/>
  <c r="N205" i="9"/>
  <c r="AA207" i="9"/>
  <c r="AB207" i="9"/>
  <c r="AC207" i="9"/>
  <c r="N207" i="9"/>
  <c r="N209" i="9"/>
  <c r="N211" i="9"/>
  <c r="AA213" i="9"/>
  <c r="AB213" i="9"/>
  <c r="AC213" i="9"/>
  <c r="AA217" i="9"/>
  <c r="AB217" i="9"/>
  <c r="AC217" i="9"/>
  <c r="AA215" i="9"/>
  <c r="AB215" i="9"/>
  <c r="AC215" i="9"/>
  <c r="AD227" i="9"/>
  <c r="AE227" i="9"/>
  <c r="AA212" i="9"/>
  <c r="AB212" i="9"/>
  <c r="AC212" i="9"/>
  <c r="AA214" i="9"/>
  <c r="AB214" i="9"/>
  <c r="AC214" i="9"/>
  <c r="AA218" i="9"/>
  <c r="AB218" i="9"/>
  <c r="AC218" i="9"/>
  <c r="AA220" i="9"/>
  <c r="AB220" i="9"/>
  <c r="AC220" i="9"/>
  <c r="AA222" i="9"/>
  <c r="AB222" i="9"/>
  <c r="AC222" i="9"/>
  <c r="AA224" i="9"/>
  <c r="AB224" i="9"/>
  <c r="AC224" i="9"/>
  <c r="AA232" i="9"/>
  <c r="AB232" i="9"/>
  <c r="AC232" i="9"/>
  <c r="N226" i="9"/>
  <c r="AA229" i="9"/>
  <c r="AB229" i="9"/>
  <c r="AC229" i="9"/>
  <c r="AA233" i="9"/>
  <c r="AB233" i="9"/>
  <c r="AC233" i="9"/>
  <c r="AA240" i="9"/>
  <c r="AB240" i="9"/>
  <c r="AC240" i="9"/>
  <c r="N228" i="9"/>
  <c r="N230" i="9"/>
  <c r="N232" i="9"/>
  <c r="N234" i="9"/>
  <c r="AA236" i="9"/>
  <c r="AB236" i="9"/>
  <c r="AC236" i="9"/>
  <c r="AA242" i="9"/>
  <c r="AB242" i="9"/>
  <c r="AC242" i="9"/>
  <c r="AA244" i="9"/>
  <c r="AB244" i="9"/>
  <c r="AC244" i="9"/>
  <c r="AA246" i="9"/>
  <c r="AB246" i="9"/>
  <c r="AC246" i="9"/>
  <c r="AA237" i="9"/>
  <c r="AB237" i="9"/>
  <c r="AC237" i="9"/>
  <c r="AA239" i="9"/>
  <c r="AB239" i="9"/>
  <c r="AC239" i="9"/>
  <c r="AA241" i="9"/>
  <c r="AB241" i="9"/>
  <c r="AC241" i="9"/>
  <c r="AA243" i="9"/>
  <c r="AB243" i="9"/>
  <c r="AC243" i="9"/>
  <c r="AA245" i="9"/>
  <c r="AB245" i="9"/>
  <c r="AC245" i="9"/>
  <c r="AA247" i="9"/>
  <c r="AB247" i="9"/>
  <c r="AC247" i="9"/>
  <c r="AA230" i="9"/>
  <c r="AB230" i="9"/>
  <c r="AC230" i="9"/>
  <c r="AA204" i="9"/>
  <c r="AB204" i="9"/>
  <c r="AC204" i="9"/>
  <c r="AA160" i="9"/>
  <c r="AB160" i="9"/>
  <c r="AC160" i="9"/>
  <c r="AA95" i="9"/>
  <c r="AB95" i="9"/>
  <c r="AC95" i="9"/>
  <c r="AA23" i="9"/>
  <c r="AB23" i="9"/>
  <c r="AC23" i="9"/>
  <c r="AD101" i="9"/>
  <c r="AE101" i="9"/>
  <c r="AD188" i="9"/>
  <c r="AE188" i="9"/>
  <c r="AA67" i="9"/>
  <c r="AB67" i="9"/>
  <c r="AC67" i="9"/>
  <c r="AD190" i="9"/>
  <c r="AE190" i="9"/>
  <c r="AA196" i="9"/>
  <c r="AB196" i="9"/>
  <c r="AC196" i="9"/>
  <c r="AD225" i="9"/>
  <c r="AE225" i="9"/>
  <c r="AA175" i="9"/>
  <c r="AB175" i="9"/>
  <c r="AC175" i="9"/>
  <c r="AA150" i="9"/>
  <c r="AB150" i="9"/>
  <c r="AC150" i="9"/>
  <c r="AD171" i="9"/>
  <c r="AE171" i="9"/>
  <c r="AA107" i="9"/>
  <c r="AB107" i="9"/>
  <c r="AC107" i="9"/>
  <c r="AD183" i="9"/>
  <c r="AE183" i="9"/>
  <c r="AD144" i="9"/>
  <c r="AE144" i="9"/>
  <c r="AD81" i="9"/>
  <c r="AE81" i="9"/>
  <c r="AA124" i="9"/>
  <c r="AB124" i="9"/>
  <c r="AC124" i="9"/>
  <c r="AA179" i="9"/>
  <c r="AB179" i="9"/>
  <c r="AC179" i="9"/>
  <c r="AA11" i="9"/>
  <c r="AB11" i="9"/>
  <c r="AC11" i="9"/>
  <c r="AA93" i="9"/>
  <c r="AB93" i="9"/>
  <c r="AC93" i="9"/>
  <c r="AA9" i="9"/>
  <c r="AB9" i="9"/>
  <c r="AC9" i="9"/>
  <c r="AA235" i="9"/>
  <c r="AB235" i="9"/>
  <c r="AC235" i="9"/>
  <c r="AA238" i="9"/>
  <c r="AB238" i="9"/>
  <c r="AC238" i="9"/>
  <c r="AA231" i="9"/>
  <c r="AB231" i="9"/>
  <c r="AC231" i="9"/>
  <c r="AA216" i="9"/>
  <c r="AB216" i="9"/>
  <c r="AC216" i="9"/>
  <c r="AA205" i="9"/>
  <c r="AB205" i="9"/>
  <c r="AC205" i="9"/>
  <c r="AA197" i="9"/>
  <c r="AB197" i="9"/>
  <c r="AC197" i="9"/>
  <c r="AD197" i="9"/>
  <c r="AE197" i="9"/>
  <c r="AA165" i="9"/>
  <c r="AB165" i="9"/>
  <c r="AC165" i="9"/>
  <c r="AA157" i="9"/>
  <c r="AB157" i="9"/>
  <c r="AC157" i="9"/>
  <c r="AA149" i="9"/>
  <c r="AB149" i="9"/>
  <c r="AC149" i="9"/>
  <c r="AA105" i="9"/>
  <c r="AB105" i="9"/>
  <c r="AC105" i="9"/>
  <c r="AA19" i="9"/>
  <c r="AB19" i="9"/>
  <c r="AC19" i="9"/>
  <c r="AA54" i="9"/>
  <c r="AB54" i="9"/>
  <c r="AC54" i="9"/>
  <c r="AA173" i="9"/>
  <c r="AB173" i="9"/>
  <c r="AC173" i="9"/>
  <c r="AD108" i="9"/>
  <c r="AE108" i="9"/>
  <c r="AD244" i="9"/>
  <c r="AE244" i="9"/>
  <c r="AD216" i="9"/>
  <c r="AE216" i="9"/>
  <c r="AD245" i="9"/>
  <c r="AE245" i="9"/>
  <c r="AD239" i="9"/>
  <c r="AE239" i="9"/>
  <c r="AD235" i="9"/>
  <c r="AE235" i="9"/>
  <c r="AD231" i="9"/>
  <c r="AE231" i="9"/>
  <c r="AA226" i="9"/>
  <c r="AB226" i="9"/>
  <c r="AC226" i="9"/>
  <c r="AA228" i="9"/>
  <c r="AB228" i="9"/>
  <c r="AC228" i="9"/>
  <c r="AD218" i="9"/>
  <c r="AE218" i="9"/>
  <c r="AD214" i="9"/>
  <c r="AE214" i="9"/>
  <c r="AA209" i="9"/>
  <c r="AB209" i="9"/>
  <c r="AC209" i="9"/>
  <c r="AA201" i="9"/>
  <c r="AB201" i="9"/>
  <c r="AC201" i="9"/>
  <c r="AD204" i="9"/>
  <c r="AE204" i="9"/>
  <c r="AD196" i="9"/>
  <c r="AE196" i="9"/>
  <c r="AA176" i="9"/>
  <c r="AB176" i="9"/>
  <c r="AC176" i="9"/>
  <c r="AA186" i="9"/>
  <c r="AB186" i="9"/>
  <c r="AC186" i="9"/>
  <c r="AA178" i="9"/>
  <c r="AB178" i="9"/>
  <c r="AC178" i="9"/>
  <c r="AA180" i="9"/>
  <c r="AB180" i="9"/>
  <c r="AC180" i="9"/>
  <c r="AA172" i="9"/>
  <c r="AB172" i="9"/>
  <c r="AC172" i="9"/>
  <c r="AA161" i="9"/>
  <c r="AB161" i="9"/>
  <c r="AC161" i="9"/>
  <c r="AA153" i="9"/>
  <c r="AB153" i="9"/>
  <c r="AC153" i="9"/>
  <c r="AA141" i="9"/>
  <c r="AB141" i="9"/>
  <c r="AC141" i="9"/>
  <c r="AD166" i="9"/>
  <c r="AE166" i="9"/>
  <c r="AD158" i="9"/>
  <c r="AE158" i="9"/>
  <c r="AD131" i="9"/>
  <c r="AE131" i="9"/>
  <c r="AD123" i="9"/>
  <c r="AE123" i="9"/>
  <c r="AD115" i="9"/>
  <c r="AE115" i="9"/>
  <c r="AD107" i="9"/>
  <c r="AE107" i="9"/>
  <c r="AD140" i="9"/>
  <c r="AE140" i="9"/>
  <c r="AA139" i="9"/>
  <c r="AB139" i="9"/>
  <c r="AC139" i="9"/>
  <c r="AA100" i="9"/>
  <c r="AB100" i="9"/>
  <c r="AC100" i="9"/>
  <c r="AA86" i="9"/>
  <c r="AB86" i="9"/>
  <c r="AC86" i="9"/>
  <c r="AA70" i="9"/>
  <c r="AB70" i="9"/>
  <c r="AC70" i="9"/>
  <c r="AD126" i="9"/>
  <c r="AE126" i="9"/>
  <c r="AD118" i="9"/>
  <c r="AE118" i="9"/>
  <c r="AD110" i="9"/>
  <c r="AE110" i="9"/>
  <c r="AD98" i="9"/>
  <c r="AE98" i="9"/>
  <c r="AA88" i="9"/>
  <c r="AB88" i="9"/>
  <c r="AC88" i="9"/>
  <c r="AA72" i="9"/>
  <c r="AB72" i="9"/>
  <c r="AC72" i="9"/>
  <c r="AD85" i="9"/>
  <c r="AE85" i="9"/>
  <c r="AD77" i="9"/>
  <c r="AE77" i="9"/>
  <c r="AD69" i="9"/>
  <c r="AE69" i="9"/>
  <c r="AA76" i="9"/>
  <c r="AB76" i="9"/>
  <c r="AC76" i="9"/>
  <c r="AA16" i="9"/>
  <c r="AB16" i="9"/>
  <c r="AC16" i="9"/>
  <c r="AA8" i="9"/>
  <c r="AB8" i="9"/>
  <c r="AC8" i="9"/>
  <c r="AA60" i="9"/>
  <c r="AB60" i="9"/>
  <c r="AC60" i="9"/>
  <c r="AA46" i="9"/>
  <c r="AB46" i="9"/>
  <c r="AC46" i="9"/>
  <c r="AA28" i="9"/>
  <c r="AB28" i="9"/>
  <c r="AC28" i="9"/>
  <c r="AD128" i="9"/>
  <c r="AE128" i="9"/>
  <c r="AD61" i="9"/>
  <c r="AE61" i="9"/>
  <c r="AD53" i="9"/>
  <c r="AE53" i="9"/>
  <c r="AD45" i="9"/>
  <c r="AE45" i="9"/>
  <c r="AD37" i="9"/>
  <c r="AE37" i="9"/>
  <c r="AD29" i="9"/>
  <c r="AE29" i="9"/>
  <c r="AD21" i="9"/>
  <c r="AE21" i="9"/>
  <c r="AA18" i="9"/>
  <c r="AB18" i="9"/>
  <c r="AC18" i="9"/>
  <c r="AA10" i="9"/>
  <c r="AB10" i="9"/>
  <c r="AC10" i="9"/>
  <c r="AA56" i="9"/>
  <c r="AB56" i="9"/>
  <c r="AC56" i="9"/>
  <c r="AA30" i="9"/>
  <c r="AB30" i="9"/>
  <c r="AC30" i="9"/>
  <c r="AA20" i="9"/>
  <c r="AB20" i="9"/>
  <c r="AC20" i="9"/>
  <c r="AD124" i="9"/>
  <c r="AE124" i="9"/>
  <c r="AD15" i="9"/>
  <c r="AE15" i="9"/>
  <c r="AD7" i="9"/>
  <c r="AE7" i="9"/>
  <c r="AD104" i="9"/>
  <c r="AE104" i="9"/>
  <c r="AD237" i="9"/>
  <c r="AE237" i="9"/>
  <c r="AD232" i="9"/>
  <c r="AE232" i="9"/>
  <c r="AD247" i="9"/>
  <c r="AE247" i="9"/>
  <c r="AD233" i="9"/>
  <c r="AE233" i="9"/>
  <c r="AD243" i="9"/>
  <c r="AE243" i="9"/>
  <c r="AD246" i="9"/>
  <c r="AE246" i="9"/>
  <c r="AD236" i="9"/>
  <c r="AE236" i="9"/>
  <c r="AD229" i="9"/>
  <c r="AE229" i="9"/>
  <c r="AA234" i="9"/>
  <c r="AB234" i="9"/>
  <c r="AC234" i="9"/>
  <c r="AD224" i="9"/>
  <c r="AE224" i="9"/>
  <c r="AD217" i="9"/>
  <c r="AE217" i="9"/>
  <c r="AA211" i="9"/>
  <c r="AB211" i="9"/>
  <c r="AC211" i="9"/>
  <c r="AA203" i="9"/>
  <c r="AB203" i="9"/>
  <c r="AC203" i="9"/>
  <c r="AA195" i="9"/>
  <c r="AB195" i="9"/>
  <c r="AC195" i="9"/>
  <c r="AD210" i="9"/>
  <c r="AE210" i="9"/>
  <c r="AD202" i="9"/>
  <c r="AE202" i="9"/>
  <c r="AD194" i="9"/>
  <c r="AE194" i="9"/>
  <c r="AA168" i="9"/>
  <c r="AB168" i="9"/>
  <c r="AC168" i="9"/>
  <c r="AD175" i="9"/>
  <c r="AE175" i="9"/>
  <c r="AA163" i="9"/>
  <c r="AB163" i="9"/>
  <c r="AC163" i="9"/>
  <c r="AA155" i="9"/>
  <c r="AB155" i="9"/>
  <c r="AC155" i="9"/>
  <c r="AA147" i="9"/>
  <c r="AB147" i="9"/>
  <c r="AC147" i="9"/>
  <c r="AA193" i="9"/>
  <c r="AB193" i="9"/>
  <c r="AC193" i="9"/>
  <c r="AA191" i="9"/>
  <c r="AB191" i="9"/>
  <c r="AC191" i="9"/>
  <c r="AA189" i="9"/>
  <c r="AB189" i="9"/>
  <c r="AC189" i="9"/>
  <c r="AD164" i="9"/>
  <c r="AE164" i="9"/>
  <c r="AD156" i="9"/>
  <c r="AE156" i="9"/>
  <c r="AD148" i="9"/>
  <c r="AE148" i="9"/>
  <c r="AA143" i="9"/>
  <c r="AB143" i="9"/>
  <c r="AC143" i="9"/>
  <c r="AA135" i="9"/>
  <c r="AB135" i="9"/>
  <c r="AC135" i="9"/>
  <c r="AD129" i="9"/>
  <c r="AE129" i="9"/>
  <c r="AD121" i="9"/>
  <c r="AE121" i="9"/>
  <c r="AD113" i="9"/>
  <c r="AE113" i="9"/>
  <c r="AD105" i="9"/>
  <c r="AE105" i="9"/>
  <c r="AD97" i="9"/>
  <c r="AE97" i="9"/>
  <c r="AA145" i="9"/>
  <c r="AB145" i="9"/>
  <c r="AC145" i="9"/>
  <c r="AD132" i="9"/>
  <c r="AE132" i="9"/>
  <c r="AA137" i="9"/>
  <c r="AB137" i="9"/>
  <c r="AC137" i="9"/>
  <c r="AA48" i="9"/>
  <c r="AB48" i="9"/>
  <c r="AC48" i="9"/>
  <c r="AA34" i="9"/>
  <c r="AB34" i="9"/>
  <c r="AC34" i="9"/>
  <c r="AD59" i="9"/>
  <c r="AE59" i="9"/>
  <c r="AD51" i="9"/>
  <c r="AE51" i="9"/>
  <c r="AD43" i="9"/>
  <c r="AE43" i="9"/>
  <c r="AD35" i="9"/>
  <c r="AE35" i="9"/>
  <c r="AD27" i="9"/>
  <c r="AE27" i="9"/>
  <c r="AD19" i="9"/>
  <c r="AE19" i="9"/>
  <c r="AD13" i="9"/>
  <c r="AE13" i="9"/>
  <c r="AD5" i="9"/>
  <c r="AE5" i="9"/>
  <c r="AA36" i="9"/>
  <c r="AB36" i="9"/>
  <c r="AC36" i="9"/>
  <c r="AA22" i="9"/>
  <c r="AB22" i="9"/>
  <c r="AC22" i="9"/>
  <c r="AA32" i="9"/>
  <c r="AB32" i="9"/>
  <c r="AC32" i="9"/>
  <c r="AD240" i="9"/>
  <c r="AE240" i="9"/>
  <c r="AD222" i="9"/>
  <c r="AE222" i="9"/>
  <c r="AD213" i="9"/>
  <c r="AE213" i="9"/>
  <c r="AD205" i="9"/>
  <c r="AE205" i="9"/>
  <c r="AD208" i="9"/>
  <c r="AE208" i="9"/>
  <c r="AD200" i="9"/>
  <c r="AE200" i="9"/>
  <c r="AD184" i="9"/>
  <c r="AE184" i="9"/>
  <c r="AD170" i="9"/>
  <c r="AE170" i="9"/>
  <c r="AD165" i="9"/>
  <c r="AE165" i="9"/>
  <c r="AD157" i="9"/>
  <c r="AE157" i="9"/>
  <c r="AD142" i="9"/>
  <c r="AE142" i="9"/>
  <c r="AD182" i="9"/>
  <c r="AE182" i="9"/>
  <c r="AD133" i="9"/>
  <c r="AE133" i="9"/>
  <c r="AD162" i="9"/>
  <c r="AE162" i="9"/>
  <c r="AD154" i="9"/>
  <c r="AE154" i="9"/>
  <c r="AD146" i="9"/>
  <c r="AE146" i="9"/>
  <c r="AD138" i="9"/>
  <c r="AE138" i="9"/>
  <c r="AD127" i="9"/>
  <c r="AE127" i="9"/>
  <c r="AD119" i="9"/>
  <c r="AE119" i="9"/>
  <c r="AD111" i="9"/>
  <c r="AE111" i="9"/>
  <c r="AD103" i="9"/>
  <c r="AE103" i="9"/>
  <c r="AA102" i="9"/>
  <c r="AB102" i="9"/>
  <c r="AC102" i="9"/>
  <c r="AA94" i="9"/>
  <c r="AB94" i="9"/>
  <c r="AC94" i="9"/>
  <c r="AD78" i="9"/>
  <c r="AE78" i="9"/>
  <c r="AD62" i="9"/>
  <c r="AE62" i="9"/>
  <c r="AD130" i="9"/>
  <c r="AE130" i="9"/>
  <c r="AD122" i="9"/>
  <c r="AE122" i="9"/>
  <c r="AD114" i="9"/>
  <c r="AE114" i="9"/>
  <c r="AD106" i="9"/>
  <c r="AE106" i="9"/>
  <c r="AD80" i="9"/>
  <c r="AE80" i="9"/>
  <c r="AD64" i="9"/>
  <c r="AE64" i="9"/>
  <c r="AD116" i="9"/>
  <c r="AE116" i="9"/>
  <c r="AD120" i="9"/>
  <c r="AE120" i="9"/>
  <c r="AD50" i="9"/>
  <c r="AE50" i="9"/>
  <c r="AD40" i="9"/>
  <c r="AE40" i="9"/>
  <c r="AD112" i="9"/>
  <c r="AE112" i="9"/>
  <c r="AD92" i="9"/>
  <c r="AE92" i="9"/>
  <c r="AD57" i="9"/>
  <c r="AE57" i="9"/>
  <c r="AD49" i="9"/>
  <c r="AE49" i="9"/>
  <c r="AD41" i="9"/>
  <c r="AE41" i="9"/>
  <c r="AD33" i="9"/>
  <c r="AE33" i="9"/>
  <c r="AD25" i="9"/>
  <c r="AE25" i="9"/>
  <c r="AD38" i="9"/>
  <c r="AE38" i="9"/>
  <c r="AD24" i="9"/>
  <c r="AE24" i="9"/>
  <c r="AD84" i="9"/>
  <c r="AE84" i="9"/>
  <c r="AD54" i="9"/>
  <c r="AE54" i="9"/>
  <c r="AD241" i="9"/>
  <c r="AE241" i="9"/>
  <c r="AD212" i="9"/>
  <c r="AE212" i="9"/>
  <c r="AD242" i="9"/>
  <c r="AE242" i="9"/>
  <c r="AD230" i="9"/>
  <c r="AE230" i="9"/>
  <c r="AD220" i="9"/>
  <c r="AE220" i="9"/>
  <c r="AD215" i="9"/>
  <c r="AE215" i="9"/>
  <c r="AD207" i="9"/>
  <c r="AE207" i="9"/>
  <c r="AD199" i="9"/>
  <c r="AE199" i="9"/>
  <c r="AD206" i="9"/>
  <c r="AE206" i="9"/>
  <c r="AD198" i="9"/>
  <c r="AE198" i="9"/>
  <c r="AD167" i="9"/>
  <c r="AE167" i="9"/>
  <c r="AD159" i="9"/>
  <c r="AE159" i="9"/>
  <c r="AD151" i="9"/>
  <c r="AE151" i="9"/>
  <c r="AA174" i="9"/>
  <c r="AB174" i="9"/>
  <c r="AC174" i="9"/>
  <c r="AD152" i="9"/>
  <c r="AE152" i="9"/>
  <c r="AD125" i="9"/>
  <c r="AE125" i="9"/>
  <c r="AD117" i="9"/>
  <c r="AE117" i="9"/>
  <c r="AD109" i="9"/>
  <c r="AE109" i="9"/>
  <c r="AD95" i="9"/>
  <c r="AE95" i="9"/>
  <c r="AD99" i="9"/>
  <c r="AE99" i="9"/>
  <c r="AA90" i="9"/>
  <c r="AB90" i="9"/>
  <c r="AC90" i="9"/>
  <c r="AA82" i="9"/>
  <c r="AB82" i="9"/>
  <c r="AC82" i="9"/>
  <c r="AA74" i="9"/>
  <c r="AB74" i="9"/>
  <c r="AC74" i="9"/>
  <c r="AA66" i="9"/>
  <c r="AB66" i="9"/>
  <c r="AC66" i="9"/>
  <c r="AD52" i="9"/>
  <c r="AE52" i="9"/>
  <c r="AD42" i="9"/>
  <c r="AE42" i="9"/>
  <c r="AD6" i="9"/>
  <c r="AE6" i="9"/>
  <c r="AA68" i="9"/>
  <c r="AB68" i="9"/>
  <c r="AC68" i="9"/>
  <c r="AD55" i="9"/>
  <c r="AE55" i="9"/>
  <c r="AD47" i="9"/>
  <c r="AE47" i="9"/>
  <c r="AD39" i="9"/>
  <c r="AE39" i="9"/>
  <c r="AD31" i="9"/>
  <c r="AE31" i="9"/>
  <c r="AD23" i="9"/>
  <c r="AE23" i="9"/>
  <c r="AD44" i="9"/>
  <c r="AE44" i="9"/>
  <c r="AD26" i="9"/>
  <c r="AE26" i="9"/>
  <c r="AD14" i="9"/>
  <c r="AE14" i="9"/>
  <c r="AD12" i="9"/>
  <c r="AE12" i="9"/>
  <c r="AD4" i="9"/>
  <c r="AE4" i="9"/>
  <c r="AD58" i="9"/>
  <c r="AE58" i="9"/>
  <c r="Q5" i="3"/>
  <c r="R5" i="3"/>
  <c r="S5" i="3"/>
  <c r="T5" i="3"/>
  <c r="Q6" i="3"/>
  <c r="R6" i="3"/>
  <c r="S6" i="3"/>
  <c r="T6" i="3"/>
  <c r="Q7" i="3"/>
  <c r="R7" i="3"/>
  <c r="S7" i="3"/>
  <c r="T7" i="3"/>
  <c r="Q8" i="3"/>
  <c r="R8" i="3"/>
  <c r="S8" i="3"/>
  <c r="T8" i="3"/>
  <c r="Q9" i="3"/>
  <c r="R9" i="3"/>
  <c r="S9" i="3"/>
  <c r="T9" i="3"/>
  <c r="Q10" i="3"/>
  <c r="R10" i="3"/>
  <c r="S10" i="3"/>
  <c r="T10" i="3"/>
  <c r="Q11" i="3"/>
  <c r="R11" i="3"/>
  <c r="S11" i="3"/>
  <c r="T11" i="3"/>
  <c r="Q12" i="3"/>
  <c r="R12" i="3"/>
  <c r="S12" i="3"/>
  <c r="T12" i="3"/>
  <c r="Q13" i="3"/>
  <c r="R13" i="3"/>
  <c r="S13" i="3"/>
  <c r="T13" i="3"/>
  <c r="Q14" i="3"/>
  <c r="R14" i="3"/>
  <c r="S14" i="3"/>
  <c r="T14" i="3"/>
  <c r="Q15" i="3"/>
  <c r="R15" i="3"/>
  <c r="S15" i="3"/>
  <c r="T15" i="3"/>
  <c r="Q16" i="3"/>
  <c r="R16" i="3"/>
  <c r="S16" i="3"/>
  <c r="T16" i="3"/>
  <c r="Q17" i="3"/>
  <c r="R17" i="3"/>
  <c r="S17" i="3"/>
  <c r="T17" i="3"/>
  <c r="Q18" i="3"/>
  <c r="R18" i="3"/>
  <c r="S18" i="3"/>
  <c r="T18" i="3"/>
  <c r="Q19" i="3"/>
  <c r="R19" i="3"/>
  <c r="S19" i="3"/>
  <c r="T19" i="3"/>
  <c r="Q20" i="3"/>
  <c r="R20" i="3"/>
  <c r="S20" i="3"/>
  <c r="T20" i="3"/>
  <c r="Q21" i="3"/>
  <c r="R21" i="3"/>
  <c r="S21" i="3"/>
  <c r="T21" i="3"/>
  <c r="Q22" i="3"/>
  <c r="R22" i="3"/>
  <c r="S22" i="3"/>
  <c r="T22" i="3"/>
  <c r="Q23" i="3"/>
  <c r="R23" i="3"/>
  <c r="S23" i="3"/>
  <c r="T23" i="3"/>
  <c r="Q24" i="3"/>
  <c r="R24" i="3"/>
  <c r="S24" i="3"/>
  <c r="T24" i="3"/>
  <c r="Q25" i="3"/>
  <c r="R25" i="3"/>
  <c r="S25" i="3"/>
  <c r="T25" i="3"/>
  <c r="Q26" i="3"/>
  <c r="R26" i="3"/>
  <c r="S26" i="3"/>
  <c r="T26" i="3"/>
  <c r="Q27" i="3"/>
  <c r="R27" i="3"/>
  <c r="S27" i="3"/>
  <c r="T27" i="3"/>
  <c r="Q28" i="3"/>
  <c r="R28" i="3"/>
  <c r="S28" i="3"/>
  <c r="T28" i="3"/>
  <c r="Q29" i="3"/>
  <c r="R29" i="3"/>
  <c r="S29" i="3"/>
  <c r="T29" i="3"/>
  <c r="Q30" i="3"/>
  <c r="R30" i="3"/>
  <c r="S30" i="3"/>
  <c r="T30" i="3"/>
  <c r="Q31" i="3"/>
  <c r="R31" i="3"/>
  <c r="S31" i="3"/>
  <c r="T31" i="3"/>
  <c r="Q32" i="3"/>
  <c r="R32" i="3"/>
  <c r="S32" i="3"/>
  <c r="T32" i="3"/>
  <c r="Q33" i="3"/>
  <c r="R33" i="3"/>
  <c r="S33" i="3"/>
  <c r="T33" i="3"/>
  <c r="Q34" i="3"/>
  <c r="R34" i="3"/>
  <c r="S34" i="3"/>
  <c r="T34" i="3"/>
  <c r="Q35" i="3"/>
  <c r="R35" i="3"/>
  <c r="S35" i="3"/>
  <c r="T35" i="3"/>
  <c r="Q36" i="3"/>
  <c r="R36" i="3"/>
  <c r="S36" i="3"/>
  <c r="T36" i="3"/>
  <c r="Q37" i="3"/>
  <c r="R37" i="3"/>
  <c r="S37" i="3"/>
  <c r="T37" i="3"/>
  <c r="Q38" i="3"/>
  <c r="R38" i="3"/>
  <c r="S38" i="3"/>
  <c r="T38" i="3"/>
  <c r="Q39" i="3"/>
  <c r="R39" i="3"/>
  <c r="S39" i="3"/>
  <c r="T39" i="3"/>
  <c r="Q40" i="3"/>
  <c r="R40" i="3"/>
  <c r="S40" i="3"/>
  <c r="T40" i="3"/>
  <c r="Q41" i="3"/>
  <c r="R41" i="3"/>
  <c r="S41" i="3"/>
  <c r="T41" i="3"/>
  <c r="Q42" i="3"/>
  <c r="R42" i="3"/>
  <c r="S42" i="3"/>
  <c r="T42" i="3"/>
  <c r="Q43" i="3"/>
  <c r="R43" i="3"/>
  <c r="S43" i="3"/>
  <c r="T43" i="3"/>
  <c r="Q44" i="3"/>
  <c r="R44" i="3"/>
  <c r="S44" i="3"/>
  <c r="T44" i="3"/>
  <c r="Q45" i="3"/>
  <c r="R45" i="3"/>
  <c r="S45" i="3"/>
  <c r="T45" i="3"/>
  <c r="Q46" i="3"/>
  <c r="R46" i="3"/>
  <c r="S46" i="3"/>
  <c r="T46" i="3"/>
  <c r="Q47" i="3"/>
  <c r="R47" i="3"/>
  <c r="S47" i="3"/>
  <c r="T47" i="3"/>
  <c r="Q48" i="3"/>
  <c r="R48" i="3"/>
  <c r="S48" i="3"/>
  <c r="T48" i="3"/>
  <c r="Q49" i="3"/>
  <c r="R49" i="3"/>
  <c r="S49" i="3"/>
  <c r="T49" i="3"/>
  <c r="Q50" i="3"/>
  <c r="R50" i="3"/>
  <c r="S50" i="3"/>
  <c r="T50" i="3"/>
  <c r="Q51" i="3"/>
  <c r="R51" i="3"/>
  <c r="S51" i="3"/>
  <c r="T51" i="3"/>
  <c r="Q52" i="3"/>
  <c r="R52" i="3"/>
  <c r="S52" i="3"/>
  <c r="T52" i="3"/>
  <c r="Q53" i="3"/>
  <c r="R53" i="3"/>
  <c r="S53" i="3"/>
  <c r="T53" i="3"/>
  <c r="Q54" i="3"/>
  <c r="R54" i="3"/>
  <c r="S54" i="3"/>
  <c r="T54" i="3"/>
  <c r="Q55" i="3"/>
  <c r="R55" i="3"/>
  <c r="S55" i="3"/>
  <c r="T55" i="3"/>
  <c r="Q56" i="3"/>
  <c r="R56" i="3"/>
  <c r="S56" i="3"/>
  <c r="T56" i="3"/>
  <c r="Q57" i="3"/>
  <c r="R57" i="3"/>
  <c r="S57" i="3"/>
  <c r="T57" i="3"/>
  <c r="Q58" i="3"/>
  <c r="R58" i="3"/>
  <c r="S58" i="3"/>
  <c r="T58" i="3"/>
  <c r="Q59" i="3"/>
  <c r="R59" i="3"/>
  <c r="S59" i="3"/>
  <c r="T59" i="3"/>
  <c r="Q60" i="3"/>
  <c r="R60" i="3"/>
  <c r="S60" i="3"/>
  <c r="T60" i="3"/>
  <c r="Q61" i="3"/>
  <c r="R61" i="3"/>
  <c r="S61" i="3"/>
  <c r="T61" i="3"/>
  <c r="Q62" i="3"/>
  <c r="R62" i="3"/>
  <c r="S62" i="3"/>
  <c r="T62" i="3"/>
  <c r="Q63" i="3"/>
  <c r="R63" i="3"/>
  <c r="S63" i="3"/>
  <c r="T63" i="3"/>
  <c r="Q64" i="3"/>
  <c r="R64" i="3"/>
  <c r="S64" i="3"/>
  <c r="T64" i="3"/>
  <c r="Q65" i="3"/>
  <c r="R65" i="3"/>
  <c r="S65" i="3"/>
  <c r="T65" i="3"/>
  <c r="Q66" i="3"/>
  <c r="R66" i="3"/>
  <c r="S66" i="3"/>
  <c r="T66" i="3"/>
  <c r="Q67" i="3"/>
  <c r="R67" i="3"/>
  <c r="S67" i="3"/>
  <c r="T67" i="3"/>
  <c r="Q68" i="3"/>
  <c r="R68" i="3"/>
  <c r="S68" i="3"/>
  <c r="T68" i="3"/>
  <c r="Q69" i="3"/>
  <c r="R69" i="3"/>
  <c r="S69" i="3"/>
  <c r="T69" i="3"/>
  <c r="Q70" i="3"/>
  <c r="R70" i="3"/>
  <c r="S70" i="3"/>
  <c r="T70" i="3"/>
  <c r="Q71" i="3"/>
  <c r="R71" i="3"/>
  <c r="S71" i="3"/>
  <c r="T71" i="3"/>
  <c r="Q72" i="3"/>
  <c r="R72" i="3"/>
  <c r="S72" i="3"/>
  <c r="T72" i="3"/>
  <c r="Q73" i="3"/>
  <c r="R73" i="3"/>
  <c r="S73" i="3"/>
  <c r="T73" i="3"/>
  <c r="Q74" i="3"/>
  <c r="R74" i="3"/>
  <c r="S74" i="3"/>
  <c r="T74" i="3"/>
  <c r="Q75" i="3"/>
  <c r="R75" i="3"/>
  <c r="S75" i="3"/>
  <c r="T75" i="3"/>
  <c r="Q76" i="3"/>
  <c r="R76" i="3"/>
  <c r="S76" i="3"/>
  <c r="T76" i="3"/>
  <c r="Q77" i="3"/>
  <c r="R77" i="3"/>
  <c r="S77" i="3"/>
  <c r="T77" i="3"/>
  <c r="Q78" i="3"/>
  <c r="R78" i="3"/>
  <c r="S78" i="3"/>
  <c r="T78" i="3"/>
  <c r="Q79" i="3"/>
  <c r="R79" i="3"/>
  <c r="S79" i="3"/>
  <c r="T79" i="3"/>
  <c r="Q80" i="3"/>
  <c r="R80" i="3"/>
  <c r="S80" i="3"/>
  <c r="T80" i="3"/>
  <c r="Q81" i="3"/>
  <c r="R81" i="3"/>
  <c r="S81" i="3"/>
  <c r="T81" i="3"/>
  <c r="Q82" i="3"/>
  <c r="R82" i="3"/>
  <c r="S82" i="3"/>
  <c r="T82" i="3"/>
  <c r="Q83" i="3"/>
  <c r="R83" i="3"/>
  <c r="S83" i="3"/>
  <c r="T83" i="3"/>
  <c r="Q84" i="3"/>
  <c r="R84" i="3"/>
  <c r="S84" i="3"/>
  <c r="T84" i="3"/>
  <c r="Q85" i="3"/>
  <c r="R85" i="3"/>
  <c r="S85" i="3"/>
  <c r="T85" i="3"/>
  <c r="Q86" i="3"/>
  <c r="R86" i="3"/>
  <c r="S86" i="3"/>
  <c r="T86" i="3"/>
  <c r="Q87" i="3"/>
  <c r="R87" i="3"/>
  <c r="S87" i="3"/>
  <c r="T87" i="3"/>
  <c r="Q88" i="3"/>
  <c r="R88" i="3"/>
  <c r="S88" i="3"/>
  <c r="T88" i="3"/>
  <c r="Q89" i="3"/>
  <c r="R89" i="3"/>
  <c r="S89" i="3"/>
  <c r="T89" i="3"/>
  <c r="Q90" i="3"/>
  <c r="R90" i="3"/>
  <c r="S90" i="3"/>
  <c r="T90" i="3"/>
  <c r="Q91" i="3"/>
  <c r="R91" i="3"/>
  <c r="S91" i="3"/>
  <c r="T91" i="3"/>
  <c r="Q92" i="3"/>
  <c r="R92" i="3"/>
  <c r="S92" i="3"/>
  <c r="T92" i="3"/>
  <c r="Q93" i="3"/>
  <c r="R93" i="3"/>
  <c r="S93" i="3"/>
  <c r="T93" i="3"/>
  <c r="Q94" i="3"/>
  <c r="R94" i="3"/>
  <c r="S94" i="3"/>
  <c r="T94" i="3"/>
  <c r="Q95" i="3"/>
  <c r="R95" i="3"/>
  <c r="S95" i="3"/>
  <c r="T95" i="3"/>
  <c r="Q96" i="3"/>
  <c r="R96" i="3"/>
  <c r="S96" i="3"/>
  <c r="T96" i="3"/>
  <c r="Q97" i="3"/>
  <c r="R97" i="3"/>
  <c r="S97" i="3"/>
  <c r="T97" i="3"/>
  <c r="Q98" i="3"/>
  <c r="R98" i="3"/>
  <c r="S98" i="3"/>
  <c r="T98" i="3"/>
  <c r="Q99" i="3"/>
  <c r="R99" i="3"/>
  <c r="S99" i="3"/>
  <c r="T99" i="3"/>
  <c r="Q100" i="3"/>
  <c r="R100" i="3"/>
  <c r="S100" i="3"/>
  <c r="T100" i="3"/>
  <c r="Q101" i="3"/>
  <c r="R101" i="3"/>
  <c r="S101" i="3"/>
  <c r="T101" i="3"/>
  <c r="Q102" i="3"/>
  <c r="R102" i="3"/>
  <c r="S102" i="3"/>
  <c r="T102" i="3"/>
  <c r="Q103" i="3"/>
  <c r="R103" i="3"/>
  <c r="S103" i="3"/>
  <c r="T103" i="3"/>
  <c r="Q104" i="3"/>
  <c r="R104" i="3"/>
  <c r="S104" i="3"/>
  <c r="T104" i="3"/>
  <c r="Q105" i="3"/>
  <c r="R105" i="3"/>
  <c r="S105" i="3"/>
  <c r="T105" i="3"/>
  <c r="Q106" i="3"/>
  <c r="R106" i="3"/>
  <c r="S106" i="3"/>
  <c r="T106" i="3"/>
  <c r="Q107" i="3"/>
  <c r="R107" i="3"/>
  <c r="S107" i="3"/>
  <c r="T107" i="3"/>
  <c r="Q108" i="3"/>
  <c r="R108" i="3"/>
  <c r="S108" i="3"/>
  <c r="T108" i="3"/>
  <c r="Q109" i="3"/>
  <c r="R109" i="3"/>
  <c r="S109" i="3"/>
  <c r="T109" i="3"/>
  <c r="Q110" i="3"/>
  <c r="R110" i="3"/>
  <c r="S110" i="3"/>
  <c r="T110" i="3"/>
  <c r="Q111" i="3"/>
  <c r="R111" i="3"/>
  <c r="S111" i="3"/>
  <c r="T111" i="3"/>
  <c r="Q112" i="3"/>
  <c r="R112" i="3"/>
  <c r="S112" i="3"/>
  <c r="T112" i="3"/>
  <c r="Q113" i="3"/>
  <c r="R113" i="3"/>
  <c r="S113" i="3"/>
  <c r="T113" i="3"/>
  <c r="Q114" i="3"/>
  <c r="R114" i="3"/>
  <c r="S114" i="3"/>
  <c r="T114" i="3"/>
  <c r="Q115" i="3"/>
  <c r="R115" i="3"/>
  <c r="S115" i="3"/>
  <c r="T115" i="3"/>
  <c r="Q116" i="3"/>
  <c r="R116" i="3"/>
  <c r="S116" i="3"/>
  <c r="T116" i="3"/>
  <c r="Q117" i="3"/>
  <c r="R117" i="3"/>
  <c r="S117" i="3"/>
  <c r="T117" i="3"/>
  <c r="Q118" i="3"/>
  <c r="R118" i="3"/>
  <c r="S118" i="3"/>
  <c r="T118" i="3"/>
  <c r="Q119" i="3"/>
  <c r="R119" i="3"/>
  <c r="S119" i="3"/>
  <c r="T119" i="3"/>
  <c r="Q120" i="3"/>
  <c r="R120" i="3"/>
  <c r="S120" i="3"/>
  <c r="T120" i="3"/>
  <c r="Q121" i="3"/>
  <c r="R121" i="3"/>
  <c r="S121" i="3"/>
  <c r="T121" i="3"/>
  <c r="Q122" i="3"/>
  <c r="R122" i="3"/>
  <c r="S122" i="3"/>
  <c r="T122" i="3"/>
  <c r="Q123" i="3"/>
  <c r="R123" i="3"/>
  <c r="S123" i="3"/>
  <c r="T123" i="3"/>
  <c r="Q124" i="3"/>
  <c r="R124" i="3"/>
  <c r="S124" i="3"/>
  <c r="T124" i="3"/>
  <c r="Q125" i="3"/>
  <c r="R125" i="3"/>
  <c r="S125" i="3"/>
  <c r="T125" i="3"/>
  <c r="Q126" i="3"/>
  <c r="R126" i="3"/>
  <c r="S126" i="3"/>
  <c r="T126" i="3"/>
  <c r="Q127" i="3"/>
  <c r="R127" i="3"/>
  <c r="S127" i="3"/>
  <c r="T127" i="3"/>
  <c r="Q128" i="3"/>
  <c r="R128" i="3"/>
  <c r="S128" i="3"/>
  <c r="T128" i="3"/>
  <c r="Q129" i="3"/>
  <c r="R129" i="3"/>
  <c r="S129" i="3"/>
  <c r="T129" i="3"/>
  <c r="Q130" i="3"/>
  <c r="R130" i="3"/>
  <c r="S130" i="3"/>
  <c r="T130" i="3"/>
  <c r="Q131" i="3"/>
  <c r="R131" i="3"/>
  <c r="S131" i="3"/>
  <c r="T131" i="3"/>
  <c r="Q132" i="3"/>
  <c r="R132" i="3"/>
  <c r="S132" i="3"/>
  <c r="T132" i="3"/>
  <c r="Q133" i="3"/>
  <c r="R133" i="3"/>
  <c r="S133" i="3"/>
  <c r="T133" i="3"/>
  <c r="Q134" i="3"/>
  <c r="R134" i="3"/>
  <c r="S134" i="3"/>
  <c r="T134" i="3"/>
  <c r="Q135" i="3"/>
  <c r="R135" i="3"/>
  <c r="S135" i="3"/>
  <c r="T135" i="3"/>
  <c r="Q136" i="3"/>
  <c r="R136" i="3"/>
  <c r="S136" i="3"/>
  <c r="T136" i="3"/>
  <c r="Q137" i="3"/>
  <c r="R137" i="3"/>
  <c r="S137" i="3"/>
  <c r="T137" i="3"/>
  <c r="Q138" i="3"/>
  <c r="R138" i="3"/>
  <c r="S138" i="3"/>
  <c r="T138" i="3"/>
  <c r="Q139" i="3"/>
  <c r="R139" i="3"/>
  <c r="S139" i="3"/>
  <c r="T139" i="3"/>
  <c r="Q140" i="3"/>
  <c r="R140" i="3"/>
  <c r="S140" i="3"/>
  <c r="T140" i="3"/>
  <c r="Q141" i="3"/>
  <c r="R141" i="3"/>
  <c r="S141" i="3"/>
  <c r="T141" i="3"/>
  <c r="Q142" i="3"/>
  <c r="R142" i="3"/>
  <c r="S142" i="3"/>
  <c r="T142" i="3"/>
  <c r="Q143" i="3"/>
  <c r="R143" i="3"/>
  <c r="S143" i="3"/>
  <c r="T143" i="3"/>
  <c r="Q144" i="3"/>
  <c r="R144" i="3"/>
  <c r="S144" i="3"/>
  <c r="T144" i="3"/>
  <c r="Q145" i="3"/>
  <c r="R145" i="3"/>
  <c r="S145" i="3"/>
  <c r="T145" i="3"/>
  <c r="Q146" i="3"/>
  <c r="R146" i="3"/>
  <c r="S146" i="3"/>
  <c r="T146" i="3"/>
  <c r="Q147" i="3"/>
  <c r="R147" i="3"/>
  <c r="S147" i="3"/>
  <c r="T147" i="3"/>
  <c r="Q148" i="3"/>
  <c r="R148" i="3"/>
  <c r="S148" i="3"/>
  <c r="T148" i="3"/>
  <c r="Q149" i="3"/>
  <c r="R149" i="3"/>
  <c r="S149" i="3"/>
  <c r="T149" i="3"/>
  <c r="Q150" i="3"/>
  <c r="R150" i="3"/>
  <c r="S150" i="3"/>
  <c r="T150" i="3"/>
  <c r="Q151" i="3"/>
  <c r="R151" i="3"/>
  <c r="S151" i="3"/>
  <c r="T151" i="3"/>
  <c r="Q152" i="3"/>
  <c r="R152" i="3"/>
  <c r="S152" i="3"/>
  <c r="T152" i="3"/>
  <c r="Q153" i="3"/>
  <c r="R153" i="3"/>
  <c r="S153" i="3"/>
  <c r="T153" i="3"/>
  <c r="Q154" i="3"/>
  <c r="R154" i="3"/>
  <c r="S154" i="3"/>
  <c r="T154" i="3"/>
  <c r="Q155" i="3"/>
  <c r="R155" i="3"/>
  <c r="S155" i="3"/>
  <c r="T155" i="3"/>
  <c r="Q156" i="3"/>
  <c r="R156" i="3"/>
  <c r="S156" i="3"/>
  <c r="T156" i="3"/>
  <c r="Q157" i="3"/>
  <c r="R157" i="3"/>
  <c r="S157" i="3"/>
  <c r="T157" i="3"/>
  <c r="Q158" i="3"/>
  <c r="R158" i="3"/>
  <c r="S158" i="3"/>
  <c r="T158" i="3"/>
  <c r="Q159" i="3"/>
  <c r="R159" i="3"/>
  <c r="S159" i="3"/>
  <c r="T159" i="3"/>
  <c r="Q160" i="3"/>
  <c r="R160" i="3"/>
  <c r="S160" i="3"/>
  <c r="T160" i="3"/>
  <c r="Q161" i="3"/>
  <c r="R161" i="3"/>
  <c r="S161" i="3"/>
  <c r="T161" i="3"/>
  <c r="Q162" i="3"/>
  <c r="R162" i="3"/>
  <c r="S162" i="3"/>
  <c r="T162" i="3"/>
  <c r="Q163" i="3"/>
  <c r="R163" i="3"/>
  <c r="S163" i="3"/>
  <c r="T163" i="3"/>
  <c r="Q164" i="3"/>
  <c r="R164" i="3"/>
  <c r="S164" i="3"/>
  <c r="T164" i="3"/>
  <c r="Q165" i="3"/>
  <c r="R165" i="3"/>
  <c r="S165" i="3"/>
  <c r="T165" i="3"/>
  <c r="Q166" i="3"/>
  <c r="R166" i="3"/>
  <c r="S166" i="3"/>
  <c r="T166" i="3"/>
  <c r="Q167" i="3"/>
  <c r="R167" i="3"/>
  <c r="S167" i="3"/>
  <c r="T167" i="3"/>
  <c r="Q168" i="3"/>
  <c r="R168" i="3"/>
  <c r="S168" i="3"/>
  <c r="T168" i="3"/>
  <c r="Q169" i="3"/>
  <c r="R169" i="3"/>
  <c r="S169" i="3"/>
  <c r="T169" i="3"/>
  <c r="Q170" i="3"/>
  <c r="R170" i="3"/>
  <c r="S170" i="3"/>
  <c r="T170" i="3"/>
  <c r="Q171" i="3"/>
  <c r="R171" i="3"/>
  <c r="S171" i="3"/>
  <c r="T171" i="3"/>
  <c r="Q172" i="3"/>
  <c r="R172" i="3"/>
  <c r="S172" i="3"/>
  <c r="T172" i="3"/>
  <c r="Q173" i="3"/>
  <c r="R173" i="3"/>
  <c r="S173" i="3"/>
  <c r="T173" i="3"/>
  <c r="Q174" i="3"/>
  <c r="R174" i="3"/>
  <c r="S174" i="3"/>
  <c r="T174" i="3"/>
  <c r="Q175" i="3"/>
  <c r="R175" i="3"/>
  <c r="S175" i="3"/>
  <c r="T175" i="3"/>
  <c r="Q176" i="3"/>
  <c r="R176" i="3"/>
  <c r="S176" i="3"/>
  <c r="T176" i="3"/>
  <c r="Q177" i="3"/>
  <c r="R177" i="3"/>
  <c r="S177" i="3"/>
  <c r="T177" i="3"/>
  <c r="Q178" i="3"/>
  <c r="R178" i="3"/>
  <c r="S178" i="3"/>
  <c r="T178" i="3"/>
  <c r="Q179" i="3"/>
  <c r="R179" i="3"/>
  <c r="S179" i="3"/>
  <c r="T179" i="3"/>
  <c r="Q180" i="3"/>
  <c r="R180" i="3"/>
  <c r="S180" i="3"/>
  <c r="T180" i="3"/>
  <c r="Q181" i="3"/>
  <c r="R181" i="3"/>
  <c r="S181" i="3"/>
  <c r="T181" i="3"/>
  <c r="Q182" i="3"/>
  <c r="R182" i="3"/>
  <c r="S182" i="3"/>
  <c r="T182" i="3"/>
  <c r="Q183" i="3"/>
  <c r="R183" i="3"/>
  <c r="S183" i="3"/>
  <c r="T183" i="3"/>
  <c r="Q184" i="3"/>
  <c r="R184" i="3"/>
  <c r="S184" i="3"/>
  <c r="T184" i="3"/>
  <c r="Q185" i="3"/>
  <c r="R185" i="3"/>
  <c r="S185" i="3"/>
  <c r="T185" i="3"/>
  <c r="Q186" i="3"/>
  <c r="R186" i="3"/>
  <c r="S186" i="3"/>
  <c r="T186" i="3"/>
  <c r="Q187" i="3"/>
  <c r="R187" i="3"/>
  <c r="S187" i="3"/>
  <c r="T187" i="3"/>
  <c r="Q188" i="3"/>
  <c r="R188" i="3"/>
  <c r="S188" i="3"/>
  <c r="T188" i="3"/>
  <c r="Q189" i="3"/>
  <c r="R189" i="3"/>
  <c r="S189" i="3"/>
  <c r="T189" i="3"/>
  <c r="Q190" i="3"/>
  <c r="R190" i="3"/>
  <c r="S190" i="3"/>
  <c r="T190" i="3"/>
  <c r="Q191" i="3"/>
  <c r="R191" i="3"/>
  <c r="S191" i="3"/>
  <c r="T191" i="3"/>
  <c r="Q192" i="3"/>
  <c r="R192" i="3"/>
  <c r="S192" i="3"/>
  <c r="T192" i="3"/>
  <c r="Q193" i="3"/>
  <c r="R193" i="3"/>
  <c r="S193" i="3"/>
  <c r="T193" i="3"/>
  <c r="Q194" i="3"/>
  <c r="R194" i="3"/>
  <c r="S194" i="3"/>
  <c r="T194" i="3"/>
  <c r="Q195" i="3"/>
  <c r="R195" i="3"/>
  <c r="S195" i="3"/>
  <c r="T195" i="3"/>
  <c r="Q196" i="3"/>
  <c r="R196" i="3"/>
  <c r="S196" i="3"/>
  <c r="T196" i="3"/>
  <c r="Q197" i="3"/>
  <c r="R197" i="3"/>
  <c r="S197" i="3"/>
  <c r="T197" i="3"/>
  <c r="Q198" i="3"/>
  <c r="R198" i="3"/>
  <c r="S198" i="3"/>
  <c r="T198" i="3"/>
  <c r="Q199" i="3"/>
  <c r="R199" i="3"/>
  <c r="S199" i="3"/>
  <c r="T199" i="3"/>
  <c r="Q200" i="3"/>
  <c r="R200" i="3"/>
  <c r="S200" i="3"/>
  <c r="T200" i="3"/>
  <c r="Q201" i="3"/>
  <c r="R201" i="3"/>
  <c r="S201" i="3"/>
  <c r="T201" i="3"/>
  <c r="Q202" i="3"/>
  <c r="R202" i="3"/>
  <c r="S202" i="3"/>
  <c r="T202" i="3"/>
  <c r="Q203" i="3"/>
  <c r="R203" i="3"/>
  <c r="S203" i="3"/>
  <c r="T203" i="3"/>
  <c r="Q204" i="3"/>
  <c r="R204" i="3"/>
  <c r="S204" i="3"/>
  <c r="T204" i="3"/>
  <c r="Q205" i="3"/>
  <c r="R205" i="3"/>
  <c r="S205" i="3"/>
  <c r="T205" i="3"/>
  <c r="Q206" i="3"/>
  <c r="R206" i="3"/>
  <c r="S206" i="3"/>
  <c r="T206" i="3"/>
  <c r="Q207" i="3"/>
  <c r="R207" i="3"/>
  <c r="S207" i="3"/>
  <c r="T207" i="3"/>
  <c r="Q208" i="3"/>
  <c r="R208" i="3"/>
  <c r="S208" i="3"/>
  <c r="T208" i="3"/>
  <c r="Q209" i="3"/>
  <c r="R209" i="3"/>
  <c r="S209" i="3"/>
  <c r="T209" i="3"/>
  <c r="Q210" i="3"/>
  <c r="R210" i="3"/>
  <c r="S210" i="3"/>
  <c r="T210" i="3"/>
  <c r="Q211" i="3"/>
  <c r="R211" i="3"/>
  <c r="S211" i="3"/>
  <c r="T211" i="3"/>
  <c r="Q212" i="3"/>
  <c r="R212" i="3"/>
  <c r="S212" i="3"/>
  <c r="T212" i="3"/>
  <c r="Q213" i="3"/>
  <c r="R213" i="3"/>
  <c r="S213" i="3"/>
  <c r="T213" i="3"/>
  <c r="Q214" i="3"/>
  <c r="R214" i="3"/>
  <c r="S214" i="3"/>
  <c r="T214" i="3"/>
  <c r="Q215" i="3"/>
  <c r="R215" i="3"/>
  <c r="S215" i="3"/>
  <c r="T215" i="3"/>
  <c r="Q216" i="3"/>
  <c r="R216" i="3"/>
  <c r="S216" i="3"/>
  <c r="T216" i="3"/>
  <c r="Q217" i="3"/>
  <c r="R217" i="3"/>
  <c r="S217" i="3"/>
  <c r="T217" i="3"/>
  <c r="Q218" i="3"/>
  <c r="R218" i="3"/>
  <c r="S218" i="3"/>
  <c r="T218" i="3"/>
  <c r="Q219" i="3"/>
  <c r="R219" i="3"/>
  <c r="S219" i="3"/>
  <c r="T219" i="3"/>
  <c r="Q220" i="3"/>
  <c r="R220" i="3"/>
  <c r="S220" i="3"/>
  <c r="T220" i="3"/>
  <c r="Q221" i="3"/>
  <c r="R221" i="3"/>
  <c r="S221" i="3"/>
  <c r="T221" i="3"/>
  <c r="Q222" i="3"/>
  <c r="R222" i="3"/>
  <c r="S222" i="3"/>
  <c r="T222" i="3"/>
  <c r="Q223" i="3"/>
  <c r="R223" i="3"/>
  <c r="S223" i="3"/>
  <c r="T223" i="3"/>
  <c r="Q224" i="3"/>
  <c r="R224" i="3"/>
  <c r="S224" i="3"/>
  <c r="T224" i="3"/>
  <c r="Q225" i="3"/>
  <c r="R225" i="3"/>
  <c r="S225" i="3"/>
  <c r="T225" i="3"/>
  <c r="Q226" i="3"/>
  <c r="R226" i="3"/>
  <c r="S226" i="3"/>
  <c r="T226" i="3"/>
  <c r="Q227" i="3"/>
  <c r="R227" i="3"/>
  <c r="S227" i="3"/>
  <c r="T227" i="3"/>
  <c r="Q228" i="3"/>
  <c r="R228" i="3"/>
  <c r="S228" i="3"/>
  <c r="T228" i="3"/>
  <c r="Q229" i="3"/>
  <c r="R229" i="3"/>
  <c r="S229" i="3"/>
  <c r="T229" i="3"/>
  <c r="Q230" i="3"/>
  <c r="R230" i="3"/>
  <c r="S230" i="3"/>
  <c r="T230" i="3"/>
  <c r="Q231" i="3"/>
  <c r="R231" i="3"/>
  <c r="S231" i="3"/>
  <c r="T231" i="3"/>
  <c r="Q232" i="3"/>
  <c r="R232" i="3"/>
  <c r="S232" i="3"/>
  <c r="T232" i="3"/>
  <c r="Q233" i="3"/>
  <c r="R233" i="3"/>
  <c r="S233" i="3"/>
  <c r="T233" i="3"/>
  <c r="Q234" i="3"/>
  <c r="R234" i="3"/>
  <c r="S234" i="3"/>
  <c r="T234" i="3"/>
  <c r="Q235" i="3"/>
  <c r="R235" i="3"/>
  <c r="S235" i="3"/>
  <c r="T235" i="3"/>
  <c r="Q236" i="3"/>
  <c r="R236" i="3"/>
  <c r="S236" i="3"/>
  <c r="T236" i="3"/>
  <c r="Q237" i="3"/>
  <c r="R237" i="3"/>
  <c r="S237" i="3"/>
  <c r="T237" i="3"/>
  <c r="Q238" i="3"/>
  <c r="R238" i="3"/>
  <c r="S238" i="3"/>
  <c r="T238" i="3"/>
  <c r="Q239" i="3"/>
  <c r="R239" i="3"/>
  <c r="S239" i="3"/>
  <c r="T239" i="3"/>
  <c r="Q240" i="3"/>
  <c r="R240" i="3"/>
  <c r="S240" i="3"/>
  <c r="T240" i="3"/>
  <c r="Q241" i="3"/>
  <c r="R241" i="3"/>
  <c r="S241" i="3"/>
  <c r="T241" i="3"/>
  <c r="Q242" i="3"/>
  <c r="R242" i="3"/>
  <c r="S242" i="3"/>
  <c r="T242" i="3"/>
  <c r="Q243" i="3"/>
  <c r="R243" i="3"/>
  <c r="S243" i="3"/>
  <c r="T243" i="3"/>
  <c r="Q244" i="3"/>
  <c r="R244" i="3"/>
  <c r="S244" i="3"/>
  <c r="T244" i="3"/>
  <c r="Q245" i="3"/>
  <c r="R245" i="3"/>
  <c r="S245" i="3"/>
  <c r="T245" i="3"/>
  <c r="Q246" i="3"/>
  <c r="R246" i="3"/>
  <c r="S246" i="3"/>
  <c r="T246" i="3"/>
  <c r="Q247" i="3"/>
  <c r="R247" i="3"/>
  <c r="S247" i="3"/>
  <c r="T247" i="3"/>
  <c r="AD173" i="9"/>
  <c r="AE173" i="9"/>
  <c r="AD160" i="9"/>
  <c r="AE160" i="9"/>
  <c r="AD149" i="9"/>
  <c r="AE149" i="9"/>
  <c r="AD179" i="9"/>
  <c r="AE179" i="9"/>
  <c r="AD11" i="9"/>
  <c r="AE11" i="9"/>
  <c r="AD150" i="9"/>
  <c r="AE150" i="9"/>
  <c r="AD238" i="9"/>
  <c r="AE238" i="9"/>
  <c r="AD9" i="9"/>
  <c r="AE9" i="9"/>
  <c r="AD67" i="9"/>
  <c r="AE67" i="9"/>
  <c r="AD93" i="9"/>
  <c r="AE93" i="9"/>
  <c r="AD102" i="9"/>
  <c r="AE102" i="9"/>
  <c r="AD66" i="9"/>
  <c r="AE66" i="9"/>
  <c r="AD34" i="9"/>
  <c r="AE34" i="9"/>
  <c r="AD135" i="9"/>
  <c r="AE135" i="9"/>
  <c r="AD189" i="9"/>
  <c r="AE189" i="9"/>
  <c r="AD155" i="9"/>
  <c r="AE155" i="9"/>
  <c r="AD168" i="9"/>
  <c r="AE168" i="9"/>
  <c r="AD203" i="9"/>
  <c r="AE203" i="9"/>
  <c r="AD30" i="9"/>
  <c r="AE30" i="9"/>
  <c r="AD60" i="9"/>
  <c r="AE60" i="9"/>
  <c r="AD70" i="9"/>
  <c r="AE70" i="9"/>
  <c r="AD141" i="9"/>
  <c r="AE141" i="9"/>
  <c r="AD180" i="9"/>
  <c r="AE180" i="9"/>
  <c r="AD201" i="9"/>
  <c r="AE201" i="9"/>
  <c r="AD68" i="9"/>
  <c r="AE68" i="9"/>
  <c r="AD74" i="9"/>
  <c r="AE74" i="9"/>
  <c r="AD32" i="9"/>
  <c r="AE32" i="9"/>
  <c r="AD48" i="9"/>
  <c r="AE48" i="9"/>
  <c r="AD145" i="9"/>
  <c r="AE145" i="9"/>
  <c r="AD143" i="9"/>
  <c r="AE143" i="9"/>
  <c r="AD191" i="9"/>
  <c r="AE191" i="9"/>
  <c r="AD163" i="9"/>
  <c r="AE163" i="9"/>
  <c r="AD211" i="9"/>
  <c r="AE211" i="9"/>
  <c r="AD56" i="9"/>
  <c r="AE56" i="9"/>
  <c r="AD8" i="9"/>
  <c r="AE8" i="9"/>
  <c r="AD86" i="9"/>
  <c r="AE86" i="9"/>
  <c r="AD153" i="9"/>
  <c r="AE153" i="9"/>
  <c r="AD178" i="9"/>
  <c r="AE178" i="9"/>
  <c r="AD209" i="9"/>
  <c r="AE209" i="9"/>
  <c r="AD82" i="9"/>
  <c r="AE82" i="9"/>
  <c r="AD174" i="9"/>
  <c r="AE174" i="9"/>
  <c r="AD22" i="9"/>
  <c r="AE22" i="9"/>
  <c r="AD137" i="9"/>
  <c r="AE137" i="9"/>
  <c r="AD193" i="9"/>
  <c r="AE193" i="9"/>
  <c r="AD234" i="9"/>
  <c r="AE234" i="9"/>
  <c r="AD10" i="9"/>
  <c r="AE10" i="9"/>
  <c r="AD28" i="9"/>
  <c r="AE28" i="9"/>
  <c r="AD16" i="9"/>
  <c r="AE16" i="9"/>
  <c r="AD72" i="9"/>
  <c r="AE72" i="9"/>
  <c r="AD100" i="9"/>
  <c r="AE100" i="9"/>
  <c r="AD161" i="9"/>
  <c r="AE161" i="9"/>
  <c r="AD186" i="9"/>
  <c r="AE186" i="9"/>
  <c r="AD228" i="9"/>
  <c r="AE228" i="9"/>
  <c r="AD90" i="9"/>
  <c r="AE90" i="9"/>
  <c r="AD94" i="9"/>
  <c r="AE94" i="9"/>
  <c r="AD36" i="9"/>
  <c r="AE36" i="9"/>
  <c r="AD147" i="9"/>
  <c r="AE147" i="9"/>
  <c r="AD195" i="9"/>
  <c r="AE195" i="9"/>
  <c r="AD20" i="9"/>
  <c r="AE20" i="9"/>
  <c r="AD18" i="9"/>
  <c r="AE18" i="9"/>
  <c r="AD46" i="9"/>
  <c r="AE46" i="9"/>
  <c r="AD76" i="9"/>
  <c r="AE76" i="9"/>
  <c r="AD88" i="9"/>
  <c r="AE88" i="9"/>
  <c r="AD139" i="9"/>
  <c r="AE139" i="9"/>
  <c r="AD172" i="9"/>
  <c r="AE172" i="9"/>
  <c r="AD176" i="9"/>
  <c r="AE176" i="9"/>
  <c r="AD226" i="9"/>
  <c r="AE226" i="9"/>
  <c r="Q4" i="3"/>
  <c r="R4" i="3"/>
  <c r="S4" i="3"/>
  <c r="T4" i="3"/>
  <c r="S4" i="2"/>
  <c r="S5" i="2"/>
  <c r="S6" i="2"/>
  <c r="S7" i="2"/>
  <c r="S8" i="2"/>
  <c r="S9" i="2"/>
  <c r="S10" i="2"/>
  <c r="S11" i="2"/>
  <c r="S12" i="2"/>
  <c r="S13" i="2"/>
  <c r="S14" i="2"/>
  <c r="S15" i="2"/>
  <c r="S16" i="2"/>
  <c r="S17" i="2"/>
  <c r="S18" i="2"/>
  <c r="S19" i="2"/>
  <c r="S20" i="2"/>
  <c r="S21" i="2"/>
  <c r="S22" i="2"/>
  <c r="S23" i="2"/>
  <c r="S24" i="2"/>
  <c r="S25" i="2"/>
  <c r="S26" i="2"/>
  <c r="S27" i="2"/>
  <c r="S28" i="2"/>
  <c r="S29" i="2"/>
  <c r="S30" i="2"/>
  <c r="S31" i="2"/>
  <c r="S32" i="2"/>
  <c r="S33" i="2"/>
  <c r="S34" i="2"/>
  <c r="S35" i="2"/>
  <c r="S36" i="2"/>
  <c r="S37" i="2"/>
  <c r="S38" i="2"/>
  <c r="S39" i="2"/>
  <c r="S40" i="2"/>
  <c r="S41" i="2"/>
  <c r="S42" i="2"/>
  <c r="S43" i="2"/>
  <c r="S44" i="2"/>
  <c r="S45" i="2"/>
  <c r="S46" i="2"/>
  <c r="S47" i="2"/>
  <c r="S48" i="2"/>
  <c r="S49" i="2"/>
  <c r="S50" i="2"/>
  <c r="S51" i="2"/>
  <c r="S52" i="2"/>
  <c r="S53" i="2"/>
  <c r="S54" i="2"/>
  <c r="S55" i="2"/>
  <c r="S56" i="2"/>
  <c r="S57" i="2"/>
  <c r="S58" i="2"/>
  <c r="S59" i="2"/>
  <c r="S60" i="2"/>
  <c r="S61" i="2"/>
  <c r="S62" i="2"/>
  <c r="S63" i="2"/>
  <c r="S64" i="2"/>
  <c r="S65" i="2"/>
  <c r="S66" i="2"/>
  <c r="S67" i="2"/>
  <c r="S68" i="2"/>
  <c r="S69" i="2"/>
  <c r="S70" i="2"/>
  <c r="S71" i="2"/>
  <c r="S72" i="2"/>
  <c r="S73" i="2"/>
  <c r="S74" i="2"/>
  <c r="S75" i="2"/>
  <c r="S76" i="2"/>
  <c r="S77" i="2"/>
  <c r="S78" i="2"/>
  <c r="S79" i="2"/>
  <c r="S80" i="2"/>
  <c r="S81" i="2"/>
  <c r="S82" i="2"/>
  <c r="S83" i="2"/>
  <c r="S84" i="2"/>
  <c r="S85" i="2"/>
  <c r="S86" i="2"/>
  <c r="S87" i="2"/>
  <c r="S88" i="2"/>
  <c r="S89" i="2"/>
  <c r="S90" i="2"/>
  <c r="S91" i="2"/>
  <c r="S92" i="2"/>
  <c r="S93" i="2"/>
  <c r="S94" i="2"/>
  <c r="S95" i="2"/>
  <c r="S96" i="2"/>
  <c r="S97" i="2"/>
  <c r="S98" i="2"/>
  <c r="S99" i="2"/>
  <c r="S100" i="2"/>
  <c r="S101" i="2"/>
  <c r="S102" i="2"/>
  <c r="S103" i="2"/>
  <c r="S104" i="2"/>
  <c r="S105" i="2"/>
  <c r="S106" i="2"/>
  <c r="S107" i="2"/>
  <c r="S108" i="2"/>
  <c r="S109" i="2"/>
  <c r="S110" i="2"/>
  <c r="S111" i="2"/>
  <c r="S112" i="2"/>
  <c r="S113" i="2"/>
  <c r="S114" i="2"/>
  <c r="S115" i="2"/>
  <c r="S116" i="2"/>
  <c r="S117" i="2"/>
  <c r="S118" i="2"/>
  <c r="S119" i="2"/>
  <c r="S120" i="2"/>
  <c r="S121" i="2"/>
  <c r="S122" i="2"/>
  <c r="S123" i="2"/>
  <c r="S124" i="2"/>
  <c r="S125" i="2"/>
  <c r="S126" i="2"/>
  <c r="S127" i="2"/>
  <c r="S128" i="2"/>
  <c r="S129" i="2"/>
  <c r="S130" i="2"/>
  <c r="S131" i="2"/>
  <c r="S132" i="2"/>
  <c r="S133" i="2"/>
  <c r="S134" i="2"/>
  <c r="S135" i="2"/>
  <c r="S136" i="2"/>
  <c r="S137" i="2"/>
  <c r="S138" i="2"/>
  <c r="S139" i="2"/>
  <c r="S140" i="2"/>
  <c r="S141" i="2"/>
  <c r="S142" i="2"/>
  <c r="S143" i="2"/>
  <c r="S144" i="2"/>
  <c r="S145" i="2"/>
  <c r="S146" i="2"/>
  <c r="S147" i="2"/>
  <c r="S148" i="2"/>
  <c r="S149" i="2"/>
  <c r="S150" i="2"/>
  <c r="S151" i="2"/>
  <c r="S152" i="2"/>
  <c r="S153" i="2"/>
  <c r="S154" i="2"/>
  <c r="S155" i="2"/>
  <c r="S156" i="2"/>
  <c r="S157" i="2"/>
  <c r="S158" i="2"/>
  <c r="S159" i="2"/>
  <c r="S160" i="2"/>
  <c r="S161" i="2"/>
  <c r="S162" i="2"/>
  <c r="S163" i="2"/>
  <c r="S164" i="2"/>
  <c r="S165" i="2"/>
  <c r="S166" i="2"/>
  <c r="S167" i="2"/>
  <c r="S168" i="2"/>
  <c r="S169" i="2"/>
  <c r="S170" i="2"/>
  <c r="S171" i="2"/>
  <c r="S172" i="2"/>
  <c r="S173" i="2"/>
  <c r="S174" i="2"/>
  <c r="S175" i="2"/>
  <c r="S176" i="2"/>
  <c r="S177" i="2"/>
  <c r="S178" i="2"/>
  <c r="S179" i="2"/>
  <c r="S180" i="2"/>
  <c r="S181" i="2"/>
  <c r="S182" i="2"/>
  <c r="S183" i="2"/>
  <c r="S184" i="2"/>
  <c r="S185" i="2"/>
  <c r="S186" i="2"/>
  <c r="S187" i="2"/>
  <c r="S188" i="2"/>
  <c r="S189" i="2"/>
  <c r="S190" i="2"/>
  <c r="S191" i="2"/>
  <c r="S192" i="2"/>
  <c r="S193" i="2"/>
  <c r="S194" i="2"/>
  <c r="S195" i="2"/>
  <c r="S196" i="2"/>
  <c r="S197" i="2"/>
  <c r="S198" i="2"/>
  <c r="S199" i="2"/>
  <c r="S200" i="2"/>
  <c r="S201" i="2"/>
  <c r="S202" i="2"/>
  <c r="S203" i="2"/>
  <c r="S204" i="2"/>
  <c r="S205" i="2"/>
  <c r="S206" i="2"/>
  <c r="S207" i="2"/>
  <c r="S208" i="2"/>
  <c r="S209" i="2"/>
  <c r="S210" i="2"/>
  <c r="S211" i="2"/>
  <c r="S212" i="2"/>
  <c r="S213" i="2"/>
  <c r="S214" i="2"/>
  <c r="S215" i="2"/>
  <c r="S216" i="2"/>
  <c r="S217" i="2"/>
  <c r="S218" i="2"/>
  <c r="S219" i="2"/>
  <c r="S220" i="2"/>
  <c r="S221" i="2"/>
  <c r="S222" i="2"/>
  <c r="S223" i="2"/>
  <c r="S224" i="2"/>
  <c r="S225" i="2"/>
  <c r="S226" i="2"/>
  <c r="S227" i="2"/>
  <c r="S228" i="2"/>
  <c r="S229" i="2"/>
  <c r="S230" i="2"/>
  <c r="S231" i="2"/>
  <c r="S232" i="2"/>
  <c r="S233" i="2"/>
  <c r="S234" i="2"/>
  <c r="S235" i="2"/>
  <c r="S236" i="2"/>
  <c r="S237" i="2"/>
  <c r="S238" i="2"/>
  <c r="S239" i="2"/>
  <c r="S240" i="2"/>
  <c r="S241" i="2"/>
  <c r="S242" i="2"/>
  <c r="S243" i="2"/>
  <c r="S244" i="2"/>
  <c r="S245" i="2"/>
  <c r="S246" i="2"/>
  <c r="S247" i="2"/>
  <c r="S3" i="2"/>
  <c r="C27" i="8"/>
  <c r="C26" i="8"/>
  <c r="C17" i="8"/>
  <c r="C16" i="8"/>
  <c r="E20" i="8"/>
  <c r="H11" i="8"/>
  <c r="F11" i="8"/>
  <c r="D11" i="8"/>
  <c r="H10" i="8"/>
  <c r="D12" i="8"/>
  <c r="D13" i="8"/>
  <c r="F13" i="8"/>
  <c r="F10" i="8"/>
  <c r="D10" i="8"/>
  <c r="C6" i="8"/>
  <c r="C26" i="7"/>
  <c r="D26" i="7"/>
  <c r="E26" i="7"/>
  <c r="B25" i="7"/>
  <c r="C24" i="7"/>
  <c r="D24" i="7"/>
  <c r="E24" i="7"/>
  <c r="B23" i="7"/>
  <c r="C23" i="7"/>
  <c r="D23" i="7"/>
  <c r="E23" i="7"/>
  <c r="B14" i="7"/>
  <c r="B13" i="7"/>
  <c r="B12" i="7"/>
  <c r="D7" i="7"/>
  <c r="E7" i="7"/>
  <c r="C14" i="7"/>
  <c r="D6" i="7"/>
  <c r="E6" i="7"/>
  <c r="C13" i="7"/>
  <c r="D5" i="7"/>
  <c r="E5" i="7"/>
  <c r="C12" i="7"/>
  <c r="E33" i="6"/>
  <c r="F33" i="6"/>
  <c r="E27" i="6"/>
  <c r="F27" i="6"/>
  <c r="D24" i="6"/>
  <c r="E24" i="6"/>
  <c r="F24" i="6"/>
  <c r="B24" i="6"/>
  <c r="F16" i="6"/>
  <c r="E16" i="6"/>
  <c r="D16" i="6"/>
  <c r="F15" i="6"/>
  <c r="E15" i="6"/>
  <c r="F14" i="6"/>
  <c r="E14" i="6"/>
  <c r="D14" i="6"/>
  <c r="E35" i="5"/>
  <c r="F35" i="5"/>
  <c r="E29" i="5"/>
  <c r="F29" i="5"/>
  <c r="D26" i="5"/>
  <c r="E26" i="5"/>
  <c r="F26" i="5"/>
  <c r="F18" i="5"/>
  <c r="E18" i="5"/>
  <c r="D18" i="5"/>
  <c r="F17" i="5"/>
  <c r="E17" i="5"/>
  <c r="D16" i="5"/>
  <c r="C18" i="8"/>
  <c r="C20" i="8"/>
  <c r="C21" i="8"/>
  <c r="C25" i="7"/>
  <c r="D25" i="7"/>
  <c r="E25" i="7"/>
  <c r="D8" i="6"/>
  <c r="F8" i="6"/>
  <c r="C10" i="6"/>
  <c r="C11" i="6"/>
  <c r="C20" i="6"/>
  <c r="C8" i="6"/>
  <c r="E8" i="6"/>
  <c r="D10" i="6"/>
  <c r="D11" i="6"/>
  <c r="F10" i="6"/>
  <c r="F11" i="6"/>
  <c r="E10" i="6"/>
  <c r="E11" i="6"/>
  <c r="E17" i="6"/>
  <c r="E18" i="6"/>
  <c r="D17" i="6"/>
  <c r="D18" i="6"/>
  <c r="F17" i="6"/>
  <c r="F18" i="6"/>
  <c r="D10" i="5"/>
  <c r="C10" i="5"/>
  <c r="C12" i="5"/>
  <c r="C13" i="5"/>
  <c r="C22" i="5"/>
  <c r="F10" i="5"/>
  <c r="E10" i="5"/>
  <c r="E12" i="5"/>
  <c r="D12" i="5"/>
  <c r="D13" i="5"/>
  <c r="D22" i="5"/>
  <c r="F12" i="5"/>
  <c r="F13" i="5"/>
  <c r="D20" i="5"/>
  <c r="D19" i="5"/>
  <c r="F19" i="5"/>
  <c r="F20" i="5"/>
  <c r="E19" i="5"/>
  <c r="E20" i="5"/>
  <c r="C24" i="8"/>
  <c r="C25" i="8"/>
  <c r="E26" i="8"/>
  <c r="E27" i="8"/>
  <c r="E21" i="8"/>
  <c r="D20" i="6"/>
  <c r="E20" i="6"/>
  <c r="F20" i="6"/>
  <c r="F22" i="5"/>
  <c r="E13" i="5"/>
  <c r="E22" i="5"/>
  <c r="F5" i="3"/>
  <c r="G5" i="3"/>
  <c r="F6" i="3"/>
  <c r="G6" i="3"/>
  <c r="F7" i="3"/>
  <c r="G7" i="3"/>
  <c r="F8" i="3"/>
  <c r="G8" i="3"/>
  <c r="F9" i="3"/>
  <c r="G9" i="3"/>
  <c r="F10" i="3"/>
  <c r="G10" i="3"/>
  <c r="F11" i="3"/>
  <c r="G11" i="3"/>
  <c r="F12" i="3"/>
  <c r="G12" i="3"/>
  <c r="F13" i="3"/>
  <c r="G13" i="3"/>
  <c r="F14" i="3"/>
  <c r="G14" i="3"/>
  <c r="F15" i="3"/>
  <c r="G15" i="3"/>
  <c r="F16" i="3"/>
  <c r="G16" i="3"/>
  <c r="F17" i="3"/>
  <c r="G17" i="3"/>
  <c r="F18" i="3"/>
  <c r="G18" i="3"/>
  <c r="F19" i="3"/>
  <c r="G19" i="3"/>
  <c r="F20" i="3"/>
  <c r="G20" i="3"/>
  <c r="F21" i="3"/>
  <c r="G21" i="3"/>
  <c r="F22" i="3"/>
  <c r="G22" i="3"/>
  <c r="F23" i="3"/>
  <c r="G23" i="3"/>
  <c r="F24" i="3"/>
  <c r="G24" i="3"/>
  <c r="F25" i="3"/>
  <c r="G25" i="3"/>
  <c r="F26" i="3"/>
  <c r="G26" i="3"/>
  <c r="F27" i="3"/>
  <c r="G27" i="3"/>
  <c r="F28" i="3"/>
  <c r="G28" i="3"/>
  <c r="F29" i="3"/>
  <c r="G29" i="3"/>
  <c r="F30" i="3"/>
  <c r="G30" i="3"/>
  <c r="F31" i="3"/>
  <c r="G31" i="3"/>
  <c r="F32" i="3"/>
  <c r="G32" i="3"/>
  <c r="F33" i="3"/>
  <c r="G33" i="3"/>
  <c r="F34" i="3"/>
  <c r="G34" i="3"/>
  <c r="F35" i="3"/>
  <c r="G35" i="3"/>
  <c r="F36" i="3"/>
  <c r="G36" i="3"/>
  <c r="F37" i="3"/>
  <c r="G37" i="3"/>
  <c r="F38" i="3"/>
  <c r="G38" i="3"/>
  <c r="F39" i="3"/>
  <c r="G39" i="3"/>
  <c r="F40" i="3"/>
  <c r="G40" i="3"/>
  <c r="F41" i="3"/>
  <c r="G41" i="3"/>
  <c r="F42" i="3"/>
  <c r="G42" i="3"/>
  <c r="F43" i="3"/>
  <c r="G43" i="3"/>
  <c r="F44" i="3"/>
  <c r="G44" i="3"/>
  <c r="F45" i="3"/>
  <c r="G45" i="3"/>
  <c r="F46" i="3"/>
  <c r="G46" i="3"/>
  <c r="F47" i="3"/>
  <c r="G47" i="3"/>
  <c r="F48" i="3"/>
  <c r="G48" i="3"/>
  <c r="F49" i="3"/>
  <c r="G49" i="3"/>
  <c r="F50" i="3"/>
  <c r="G50" i="3"/>
  <c r="F51" i="3"/>
  <c r="G51" i="3"/>
  <c r="F52" i="3"/>
  <c r="G52" i="3"/>
  <c r="F53" i="3"/>
  <c r="G53" i="3"/>
  <c r="F54" i="3"/>
  <c r="G54" i="3"/>
  <c r="F55" i="3"/>
  <c r="G55" i="3"/>
  <c r="F56" i="3"/>
  <c r="G56" i="3"/>
  <c r="F57" i="3"/>
  <c r="G57" i="3"/>
  <c r="F58" i="3"/>
  <c r="G58" i="3"/>
  <c r="F59" i="3"/>
  <c r="G59" i="3"/>
  <c r="F60" i="3"/>
  <c r="G60" i="3"/>
  <c r="F61" i="3"/>
  <c r="G61" i="3"/>
  <c r="F62" i="3"/>
  <c r="G62" i="3"/>
  <c r="F63" i="3"/>
  <c r="G63" i="3"/>
  <c r="F64" i="3"/>
  <c r="G64" i="3"/>
  <c r="F65" i="3"/>
  <c r="G65" i="3"/>
  <c r="F66" i="3"/>
  <c r="G66" i="3"/>
  <c r="F67" i="3"/>
  <c r="G67" i="3"/>
  <c r="F68" i="3"/>
  <c r="G68" i="3"/>
  <c r="F69" i="3"/>
  <c r="G69" i="3"/>
  <c r="F70" i="3"/>
  <c r="G70" i="3"/>
  <c r="F71" i="3"/>
  <c r="G71" i="3"/>
  <c r="F72" i="3"/>
  <c r="G72" i="3"/>
  <c r="F73" i="3"/>
  <c r="G73" i="3"/>
  <c r="F74" i="3"/>
  <c r="G74" i="3"/>
  <c r="F75" i="3"/>
  <c r="G75" i="3"/>
  <c r="F76" i="3"/>
  <c r="G76" i="3"/>
  <c r="F77" i="3"/>
  <c r="G77" i="3"/>
  <c r="F78" i="3"/>
  <c r="G78" i="3"/>
  <c r="F79" i="3"/>
  <c r="G79" i="3"/>
  <c r="F80" i="3"/>
  <c r="G80" i="3"/>
  <c r="F81" i="3"/>
  <c r="G81" i="3"/>
  <c r="F82" i="3"/>
  <c r="G82" i="3"/>
  <c r="F83" i="3"/>
  <c r="G83" i="3"/>
  <c r="F84" i="3"/>
  <c r="G84" i="3"/>
  <c r="F85" i="3"/>
  <c r="G85" i="3"/>
  <c r="F86" i="3"/>
  <c r="G86" i="3"/>
  <c r="F87" i="3"/>
  <c r="G87" i="3"/>
  <c r="F88" i="3"/>
  <c r="G88" i="3"/>
  <c r="F89" i="3"/>
  <c r="G89" i="3"/>
  <c r="F90" i="3"/>
  <c r="G90" i="3"/>
  <c r="F91" i="3"/>
  <c r="G91" i="3"/>
  <c r="F92" i="3"/>
  <c r="G92" i="3"/>
  <c r="F93" i="3"/>
  <c r="G93" i="3"/>
  <c r="F94" i="3"/>
  <c r="G94" i="3"/>
  <c r="F95" i="3"/>
  <c r="G95" i="3"/>
  <c r="F96" i="3"/>
  <c r="G96" i="3"/>
  <c r="F97" i="3"/>
  <c r="G97" i="3"/>
  <c r="F98" i="3"/>
  <c r="G98" i="3"/>
  <c r="F99" i="3"/>
  <c r="G99" i="3"/>
  <c r="F100" i="3"/>
  <c r="G100" i="3"/>
  <c r="F101" i="3"/>
  <c r="G101" i="3"/>
  <c r="F102" i="3"/>
  <c r="G102" i="3"/>
  <c r="F103" i="3"/>
  <c r="G103" i="3"/>
  <c r="F104" i="3"/>
  <c r="G104" i="3"/>
  <c r="F105" i="3"/>
  <c r="G105" i="3"/>
  <c r="F106" i="3"/>
  <c r="G106" i="3"/>
  <c r="F107" i="3"/>
  <c r="G107" i="3"/>
  <c r="F108" i="3"/>
  <c r="G108" i="3"/>
  <c r="F109" i="3"/>
  <c r="G109" i="3"/>
  <c r="F110" i="3"/>
  <c r="G110" i="3"/>
  <c r="F111" i="3"/>
  <c r="G111" i="3"/>
  <c r="F112" i="3"/>
  <c r="G112" i="3"/>
  <c r="F113" i="3"/>
  <c r="G113" i="3"/>
  <c r="F114" i="3"/>
  <c r="G114" i="3"/>
  <c r="F115" i="3"/>
  <c r="G115" i="3"/>
  <c r="F116" i="3"/>
  <c r="G116" i="3"/>
  <c r="F117" i="3"/>
  <c r="G117" i="3"/>
  <c r="F118" i="3"/>
  <c r="G118" i="3"/>
  <c r="F119" i="3"/>
  <c r="G119" i="3"/>
  <c r="F120" i="3"/>
  <c r="G120" i="3"/>
  <c r="F121" i="3"/>
  <c r="G121" i="3"/>
  <c r="F122" i="3"/>
  <c r="G122" i="3"/>
  <c r="F123" i="3"/>
  <c r="G123" i="3"/>
  <c r="F124" i="3"/>
  <c r="G124" i="3"/>
  <c r="F125" i="3"/>
  <c r="G125" i="3"/>
  <c r="F126" i="3"/>
  <c r="G126" i="3"/>
  <c r="F127" i="3"/>
  <c r="G127" i="3"/>
  <c r="F128" i="3"/>
  <c r="G128" i="3"/>
  <c r="F129" i="3"/>
  <c r="G129" i="3"/>
  <c r="F130" i="3"/>
  <c r="G130" i="3"/>
  <c r="F131" i="3"/>
  <c r="G131" i="3"/>
  <c r="F132" i="3"/>
  <c r="G132" i="3"/>
  <c r="F133" i="3"/>
  <c r="G133" i="3"/>
  <c r="F134" i="3"/>
  <c r="G134" i="3"/>
  <c r="F135" i="3"/>
  <c r="G135" i="3"/>
  <c r="F136" i="3"/>
  <c r="G136" i="3"/>
  <c r="F137" i="3"/>
  <c r="G137" i="3"/>
  <c r="F138" i="3"/>
  <c r="G138" i="3"/>
  <c r="F139" i="3"/>
  <c r="G139" i="3"/>
  <c r="F140" i="3"/>
  <c r="G140" i="3"/>
  <c r="F141" i="3"/>
  <c r="G141" i="3"/>
  <c r="F142" i="3"/>
  <c r="G142" i="3"/>
  <c r="F143" i="3"/>
  <c r="G143" i="3"/>
  <c r="F144" i="3"/>
  <c r="G144" i="3"/>
  <c r="F145" i="3"/>
  <c r="G145" i="3"/>
  <c r="F146" i="3"/>
  <c r="G146" i="3"/>
  <c r="F147" i="3"/>
  <c r="G147" i="3"/>
  <c r="F148" i="3"/>
  <c r="G148" i="3"/>
  <c r="F149" i="3"/>
  <c r="G149" i="3"/>
  <c r="F150" i="3"/>
  <c r="G150" i="3"/>
  <c r="F151" i="3"/>
  <c r="G151" i="3"/>
  <c r="F152" i="3"/>
  <c r="G152" i="3"/>
  <c r="F153" i="3"/>
  <c r="G153" i="3"/>
  <c r="F154" i="3"/>
  <c r="G154" i="3"/>
  <c r="F155" i="3"/>
  <c r="G155" i="3"/>
  <c r="F156" i="3"/>
  <c r="G156" i="3"/>
  <c r="F157" i="3"/>
  <c r="G157" i="3"/>
  <c r="F158" i="3"/>
  <c r="G158" i="3"/>
  <c r="F159" i="3"/>
  <c r="G159" i="3"/>
  <c r="F160" i="3"/>
  <c r="G160" i="3"/>
  <c r="F161" i="3"/>
  <c r="G161" i="3"/>
  <c r="F162" i="3"/>
  <c r="G162" i="3"/>
  <c r="F163" i="3"/>
  <c r="G163" i="3"/>
  <c r="F164" i="3"/>
  <c r="G164" i="3"/>
  <c r="F165" i="3"/>
  <c r="G165" i="3"/>
  <c r="F166" i="3"/>
  <c r="G166" i="3"/>
  <c r="F167" i="3"/>
  <c r="G167" i="3"/>
  <c r="F168" i="3"/>
  <c r="G168" i="3"/>
  <c r="F169" i="3"/>
  <c r="G169" i="3"/>
  <c r="F170" i="3"/>
  <c r="G170" i="3"/>
  <c r="F171" i="3"/>
  <c r="G171" i="3"/>
  <c r="F172" i="3"/>
  <c r="G172" i="3"/>
  <c r="F173" i="3"/>
  <c r="G173" i="3"/>
  <c r="F174" i="3"/>
  <c r="G174" i="3"/>
  <c r="F175" i="3"/>
  <c r="G175" i="3"/>
  <c r="F176" i="3"/>
  <c r="G176" i="3"/>
  <c r="F177" i="3"/>
  <c r="G177" i="3"/>
  <c r="F178" i="3"/>
  <c r="G178" i="3"/>
  <c r="F179" i="3"/>
  <c r="G179" i="3"/>
  <c r="F180" i="3"/>
  <c r="G180" i="3"/>
  <c r="F181" i="3"/>
  <c r="G181" i="3"/>
  <c r="F182" i="3"/>
  <c r="G182" i="3"/>
  <c r="F183" i="3"/>
  <c r="G183" i="3"/>
  <c r="F184" i="3"/>
  <c r="G184" i="3"/>
  <c r="F185" i="3"/>
  <c r="G185" i="3"/>
  <c r="F186" i="3"/>
  <c r="G186" i="3"/>
  <c r="F187" i="3"/>
  <c r="G187" i="3"/>
  <c r="F188" i="3"/>
  <c r="G188" i="3"/>
  <c r="F189" i="3"/>
  <c r="G189" i="3"/>
  <c r="F190" i="3"/>
  <c r="G190" i="3"/>
  <c r="F191" i="3"/>
  <c r="G191" i="3"/>
  <c r="F192" i="3"/>
  <c r="G192" i="3"/>
  <c r="F193" i="3"/>
  <c r="G193" i="3"/>
  <c r="F194" i="3"/>
  <c r="G194" i="3"/>
  <c r="F195" i="3"/>
  <c r="G195" i="3"/>
  <c r="F196" i="3"/>
  <c r="G196" i="3"/>
  <c r="F197" i="3"/>
  <c r="G197" i="3"/>
  <c r="F198" i="3"/>
  <c r="G198" i="3"/>
  <c r="F199" i="3"/>
  <c r="G199" i="3"/>
  <c r="F200" i="3"/>
  <c r="G200" i="3"/>
  <c r="F201" i="3"/>
  <c r="G201" i="3"/>
  <c r="F202" i="3"/>
  <c r="G202" i="3"/>
  <c r="F203" i="3"/>
  <c r="G203" i="3"/>
  <c r="F204" i="3"/>
  <c r="G204" i="3"/>
  <c r="F205" i="3"/>
  <c r="G205" i="3"/>
  <c r="F206" i="3"/>
  <c r="G206" i="3"/>
  <c r="F207" i="3"/>
  <c r="G207" i="3"/>
  <c r="F208" i="3"/>
  <c r="G208" i="3"/>
  <c r="F209" i="3"/>
  <c r="G209" i="3"/>
  <c r="F210" i="3"/>
  <c r="G210" i="3"/>
  <c r="F211" i="3"/>
  <c r="G211" i="3"/>
  <c r="F212" i="3"/>
  <c r="G212" i="3"/>
  <c r="F213" i="3"/>
  <c r="G213" i="3"/>
  <c r="F214" i="3"/>
  <c r="G214" i="3"/>
  <c r="F215" i="3"/>
  <c r="G215" i="3"/>
  <c r="F216" i="3"/>
  <c r="G216" i="3"/>
  <c r="F217" i="3"/>
  <c r="G217" i="3"/>
  <c r="F218" i="3"/>
  <c r="G218" i="3"/>
  <c r="F219" i="3"/>
  <c r="G219" i="3"/>
  <c r="F220" i="3"/>
  <c r="G220" i="3"/>
  <c r="F221" i="3"/>
  <c r="G221" i="3"/>
  <c r="F222" i="3"/>
  <c r="G222" i="3"/>
  <c r="F223" i="3"/>
  <c r="G223" i="3"/>
  <c r="F224" i="3"/>
  <c r="G224" i="3"/>
  <c r="F225" i="3"/>
  <c r="G225" i="3"/>
  <c r="F226" i="3"/>
  <c r="G226" i="3"/>
  <c r="F227" i="3"/>
  <c r="G227" i="3"/>
  <c r="F228" i="3"/>
  <c r="G228" i="3"/>
  <c r="F229" i="3"/>
  <c r="G229" i="3"/>
  <c r="F230" i="3"/>
  <c r="G230" i="3"/>
  <c r="F231" i="3"/>
  <c r="G231" i="3"/>
  <c r="F232" i="3"/>
  <c r="G232" i="3"/>
  <c r="F233" i="3"/>
  <c r="G233" i="3"/>
  <c r="F234" i="3"/>
  <c r="G234" i="3"/>
  <c r="F235" i="3"/>
  <c r="G235" i="3"/>
  <c r="F236" i="3"/>
  <c r="G236" i="3"/>
  <c r="F237" i="3"/>
  <c r="G237" i="3"/>
  <c r="F238" i="3"/>
  <c r="G238" i="3"/>
  <c r="F239" i="3"/>
  <c r="G239" i="3"/>
  <c r="F240" i="3"/>
  <c r="G240" i="3"/>
  <c r="F241" i="3"/>
  <c r="G241" i="3"/>
  <c r="F242" i="3"/>
  <c r="G242" i="3"/>
  <c r="F243" i="3"/>
  <c r="G243" i="3"/>
  <c r="F244" i="3"/>
  <c r="G244" i="3"/>
  <c r="F245" i="3"/>
  <c r="G245" i="3"/>
  <c r="F246" i="3"/>
  <c r="G246" i="3"/>
  <c r="F247" i="3"/>
  <c r="G247" i="3"/>
  <c r="G5" i="2"/>
  <c r="G6" i="2"/>
  <c r="G7" i="2"/>
  <c r="G8" i="2"/>
  <c r="G9" i="2"/>
  <c r="G10" i="2"/>
  <c r="G11" i="2"/>
  <c r="G12" i="2"/>
  <c r="G13" i="2"/>
  <c r="G14" i="2"/>
  <c r="G15" i="2"/>
  <c r="G16" i="2"/>
  <c r="G17" i="2"/>
  <c r="G18" i="2"/>
  <c r="G19" i="2"/>
  <c r="G20" i="2"/>
  <c r="G21" i="2"/>
  <c r="G22" i="2"/>
  <c r="G23" i="2"/>
  <c r="G24" i="2"/>
  <c r="G25" i="2"/>
  <c r="G26" i="2"/>
  <c r="G27" i="2"/>
  <c r="G28" i="2"/>
  <c r="G29" i="2"/>
  <c r="G30" i="2"/>
  <c r="G31" i="2"/>
  <c r="G32" i="2"/>
  <c r="G33" i="2"/>
  <c r="G34" i="2"/>
  <c r="G35" i="2"/>
  <c r="G36" i="2"/>
  <c r="G37" i="2"/>
  <c r="G38" i="2"/>
  <c r="G39" i="2"/>
  <c r="G40" i="2"/>
  <c r="G41" i="2"/>
  <c r="G42" i="2"/>
  <c r="G43" i="2"/>
  <c r="G44" i="2"/>
  <c r="G45" i="2"/>
  <c r="G46" i="2"/>
  <c r="G47" i="2"/>
  <c r="G48" i="2"/>
  <c r="G49" i="2"/>
  <c r="G50" i="2"/>
  <c r="G51" i="2"/>
  <c r="G52" i="2"/>
  <c r="G53" i="2"/>
  <c r="G54" i="2"/>
  <c r="G55" i="2"/>
  <c r="G56" i="2"/>
  <c r="G57" i="2"/>
  <c r="G58" i="2"/>
  <c r="G59" i="2"/>
  <c r="G60" i="2"/>
  <c r="G61" i="2"/>
  <c r="G62" i="2"/>
  <c r="G63" i="2"/>
  <c r="G64" i="2"/>
  <c r="G65" i="2"/>
  <c r="G66" i="2"/>
  <c r="G67" i="2"/>
  <c r="G68" i="2"/>
  <c r="G69" i="2"/>
  <c r="G70" i="2"/>
  <c r="G71" i="2"/>
  <c r="G72" i="2"/>
  <c r="G73" i="2"/>
  <c r="G74" i="2"/>
  <c r="G75" i="2"/>
  <c r="G76" i="2"/>
  <c r="G77" i="2"/>
  <c r="G78" i="2"/>
  <c r="G79" i="2"/>
  <c r="G80" i="2"/>
  <c r="G81" i="2"/>
  <c r="G82" i="2"/>
  <c r="G83" i="2"/>
  <c r="G84" i="2"/>
  <c r="G85" i="2"/>
  <c r="G86" i="2"/>
  <c r="G87" i="2"/>
  <c r="G88" i="2"/>
  <c r="G89" i="2"/>
  <c r="G90" i="2"/>
  <c r="G91" i="2"/>
  <c r="G92" i="2"/>
  <c r="G93" i="2"/>
  <c r="G94" i="2"/>
  <c r="G95" i="2"/>
  <c r="G96" i="2"/>
  <c r="G97" i="2"/>
  <c r="G98" i="2"/>
  <c r="G99" i="2"/>
  <c r="G100" i="2"/>
  <c r="G101" i="2"/>
  <c r="G102" i="2"/>
  <c r="G103" i="2"/>
  <c r="G104" i="2"/>
  <c r="G105" i="2"/>
  <c r="G106" i="2"/>
  <c r="G107" i="2"/>
  <c r="G108" i="2"/>
  <c r="G109" i="2"/>
  <c r="G110" i="2"/>
  <c r="G111" i="2"/>
  <c r="G112" i="2"/>
  <c r="G113" i="2"/>
  <c r="G114" i="2"/>
  <c r="G115" i="2"/>
  <c r="G116" i="2"/>
  <c r="G117" i="2"/>
  <c r="G118" i="2"/>
  <c r="G119" i="2"/>
  <c r="G120" i="2"/>
  <c r="G121" i="2"/>
  <c r="G122" i="2"/>
  <c r="G123" i="2"/>
  <c r="G124" i="2"/>
  <c r="G125" i="2"/>
  <c r="G126" i="2"/>
  <c r="G127" i="2"/>
  <c r="G128" i="2"/>
  <c r="G129" i="2"/>
  <c r="G130" i="2"/>
  <c r="G131" i="2"/>
  <c r="G132" i="2"/>
  <c r="G133" i="2"/>
  <c r="G134" i="2"/>
  <c r="G135" i="2"/>
  <c r="G136" i="2"/>
  <c r="G137" i="2"/>
  <c r="G138" i="2"/>
  <c r="G139" i="2"/>
  <c r="G140" i="2"/>
  <c r="G141" i="2"/>
  <c r="G142" i="2"/>
  <c r="G143" i="2"/>
  <c r="G144" i="2"/>
  <c r="G145" i="2"/>
  <c r="G146" i="2"/>
  <c r="G147" i="2"/>
  <c r="G148" i="2"/>
  <c r="G149" i="2"/>
  <c r="G150" i="2"/>
  <c r="G151" i="2"/>
  <c r="G152" i="2"/>
  <c r="G153" i="2"/>
  <c r="G154" i="2"/>
  <c r="G155" i="2"/>
  <c r="G156" i="2"/>
  <c r="G157" i="2"/>
  <c r="G158" i="2"/>
  <c r="G159" i="2"/>
  <c r="G160" i="2"/>
  <c r="G161" i="2"/>
  <c r="G162" i="2"/>
  <c r="G163" i="2"/>
  <c r="G164" i="2"/>
  <c r="G165" i="2"/>
  <c r="G166" i="2"/>
  <c r="G167" i="2"/>
  <c r="G168" i="2"/>
  <c r="G169" i="2"/>
  <c r="G170" i="2"/>
  <c r="G171" i="2"/>
  <c r="G172" i="2"/>
  <c r="G173" i="2"/>
  <c r="G174" i="2"/>
  <c r="G175" i="2"/>
  <c r="G176" i="2"/>
  <c r="G177" i="2"/>
  <c r="G178" i="2"/>
  <c r="G179" i="2"/>
  <c r="G180" i="2"/>
  <c r="G181" i="2"/>
  <c r="G182" i="2"/>
  <c r="G183" i="2"/>
  <c r="G184" i="2"/>
  <c r="G185" i="2"/>
  <c r="G186" i="2"/>
  <c r="G187" i="2"/>
  <c r="G188" i="2"/>
  <c r="G189" i="2"/>
  <c r="G190" i="2"/>
  <c r="G191" i="2"/>
  <c r="G192" i="2"/>
  <c r="G193" i="2"/>
  <c r="G194" i="2"/>
  <c r="G195" i="2"/>
  <c r="G196" i="2"/>
  <c r="G197" i="2"/>
  <c r="G198" i="2"/>
  <c r="G199" i="2"/>
  <c r="G200" i="2"/>
  <c r="G201" i="2"/>
  <c r="G202" i="2"/>
  <c r="G203" i="2"/>
  <c r="G204" i="2"/>
  <c r="G205" i="2"/>
  <c r="G206" i="2"/>
  <c r="G207" i="2"/>
  <c r="G208" i="2"/>
  <c r="G209" i="2"/>
  <c r="G210" i="2"/>
  <c r="G211" i="2"/>
  <c r="G212" i="2"/>
  <c r="G213" i="2"/>
  <c r="G214" i="2"/>
  <c r="G215" i="2"/>
  <c r="G216" i="2"/>
  <c r="G217" i="2"/>
  <c r="G218" i="2"/>
  <c r="G219" i="2"/>
  <c r="G220" i="2"/>
  <c r="G221" i="2"/>
  <c r="G222" i="2"/>
  <c r="G223" i="2"/>
  <c r="G224" i="2"/>
  <c r="G225" i="2"/>
  <c r="G226" i="2"/>
  <c r="G227" i="2"/>
  <c r="G228" i="2"/>
  <c r="G229" i="2"/>
  <c r="G230" i="2"/>
  <c r="G231" i="2"/>
  <c r="G232" i="2"/>
  <c r="G233" i="2"/>
  <c r="G234" i="2"/>
  <c r="G235" i="2"/>
  <c r="G236" i="2"/>
  <c r="G237" i="2"/>
  <c r="G238" i="2"/>
  <c r="G239" i="2"/>
  <c r="G240" i="2"/>
  <c r="G241" i="2"/>
  <c r="G242" i="2"/>
  <c r="G243" i="2"/>
  <c r="G244" i="2"/>
  <c r="G245" i="2"/>
  <c r="G246" i="2"/>
  <c r="G247" i="2"/>
  <c r="G4" i="2"/>
  <c r="F5" i="2"/>
  <c r="F6" i="2"/>
  <c r="F7" i="2"/>
  <c r="F8" i="2"/>
  <c r="F9" i="2"/>
  <c r="F10" i="2"/>
  <c r="F11" i="2"/>
  <c r="F12" i="2"/>
  <c r="F13" i="2"/>
  <c r="F14" i="2"/>
  <c r="F15" i="2"/>
  <c r="F16" i="2"/>
  <c r="F17" i="2"/>
  <c r="F18" i="2"/>
  <c r="F19" i="2"/>
  <c r="F20" i="2"/>
  <c r="F21" i="2"/>
  <c r="F22" i="2"/>
  <c r="F23" i="2"/>
  <c r="F24" i="2"/>
  <c r="F25" i="2"/>
  <c r="F26" i="2"/>
  <c r="F27" i="2"/>
  <c r="F28" i="2"/>
  <c r="F29" i="2"/>
  <c r="F30" i="2"/>
  <c r="F31" i="2"/>
  <c r="F32" i="2"/>
  <c r="F33" i="2"/>
  <c r="F34" i="2"/>
  <c r="F35" i="2"/>
  <c r="F36" i="2"/>
  <c r="F37" i="2"/>
  <c r="F38" i="2"/>
  <c r="F39" i="2"/>
  <c r="F40" i="2"/>
  <c r="F41" i="2"/>
  <c r="F42" i="2"/>
  <c r="F43" i="2"/>
  <c r="F44" i="2"/>
  <c r="F45" i="2"/>
  <c r="F46" i="2"/>
  <c r="F47" i="2"/>
  <c r="F48" i="2"/>
  <c r="F49" i="2"/>
  <c r="F50" i="2"/>
  <c r="F51" i="2"/>
  <c r="F52" i="2"/>
  <c r="F53" i="2"/>
  <c r="F54" i="2"/>
  <c r="F55" i="2"/>
  <c r="F56" i="2"/>
  <c r="F57" i="2"/>
  <c r="F58" i="2"/>
  <c r="F59" i="2"/>
  <c r="F60" i="2"/>
  <c r="F61" i="2"/>
  <c r="F62" i="2"/>
  <c r="F63" i="2"/>
  <c r="F64" i="2"/>
  <c r="F65" i="2"/>
  <c r="F66" i="2"/>
  <c r="F67" i="2"/>
  <c r="F68" i="2"/>
  <c r="F69" i="2"/>
  <c r="F70" i="2"/>
  <c r="F71" i="2"/>
  <c r="F72" i="2"/>
  <c r="F73" i="2"/>
  <c r="F74" i="2"/>
  <c r="F75" i="2"/>
  <c r="F76" i="2"/>
  <c r="F77" i="2"/>
  <c r="F78" i="2"/>
  <c r="F79" i="2"/>
  <c r="F80" i="2"/>
  <c r="F81" i="2"/>
  <c r="F82" i="2"/>
  <c r="F83" i="2"/>
  <c r="F84" i="2"/>
  <c r="F85" i="2"/>
  <c r="F86" i="2"/>
  <c r="F87" i="2"/>
  <c r="F88" i="2"/>
  <c r="F89" i="2"/>
  <c r="F90" i="2"/>
  <c r="F91" i="2"/>
  <c r="F92" i="2"/>
  <c r="F93" i="2"/>
  <c r="F94" i="2"/>
  <c r="F95" i="2"/>
  <c r="F96" i="2"/>
  <c r="F97" i="2"/>
  <c r="F98" i="2"/>
  <c r="F99" i="2"/>
  <c r="F100" i="2"/>
  <c r="F101" i="2"/>
  <c r="F102" i="2"/>
  <c r="F103" i="2"/>
  <c r="F104" i="2"/>
  <c r="F105" i="2"/>
  <c r="F106" i="2"/>
  <c r="F107" i="2"/>
  <c r="F108" i="2"/>
  <c r="F109" i="2"/>
  <c r="F110" i="2"/>
  <c r="F111" i="2"/>
  <c r="F112" i="2"/>
  <c r="F113" i="2"/>
  <c r="F114" i="2"/>
  <c r="F115" i="2"/>
  <c r="F116" i="2"/>
  <c r="F117" i="2"/>
  <c r="F118" i="2"/>
  <c r="F119" i="2"/>
  <c r="F120" i="2"/>
  <c r="F121" i="2"/>
  <c r="F122" i="2"/>
  <c r="F123" i="2"/>
  <c r="F124" i="2"/>
  <c r="F125" i="2"/>
  <c r="F126" i="2"/>
  <c r="F127" i="2"/>
  <c r="F128" i="2"/>
  <c r="F129" i="2"/>
  <c r="F130" i="2"/>
  <c r="F131" i="2"/>
  <c r="F132" i="2"/>
  <c r="F133" i="2"/>
  <c r="F134" i="2"/>
  <c r="F135" i="2"/>
  <c r="F136" i="2"/>
  <c r="F137" i="2"/>
  <c r="F138" i="2"/>
  <c r="F139" i="2"/>
  <c r="F140" i="2"/>
  <c r="F141" i="2"/>
  <c r="F142" i="2"/>
  <c r="F143" i="2"/>
  <c r="F144" i="2"/>
  <c r="F145" i="2"/>
  <c r="F146" i="2"/>
  <c r="F147" i="2"/>
  <c r="F148" i="2"/>
  <c r="F149" i="2"/>
  <c r="F150" i="2"/>
  <c r="F151" i="2"/>
  <c r="F152" i="2"/>
  <c r="F153" i="2"/>
  <c r="F154" i="2"/>
  <c r="F155" i="2"/>
  <c r="F156" i="2"/>
  <c r="F157" i="2"/>
  <c r="F158" i="2"/>
  <c r="F159" i="2"/>
  <c r="F160" i="2"/>
  <c r="F161" i="2"/>
  <c r="F162" i="2"/>
  <c r="F163" i="2"/>
  <c r="F164" i="2"/>
  <c r="F165" i="2"/>
  <c r="F166" i="2"/>
  <c r="F167" i="2"/>
  <c r="F168" i="2"/>
  <c r="F169" i="2"/>
  <c r="F170" i="2"/>
  <c r="F171" i="2"/>
  <c r="F172" i="2"/>
  <c r="F173" i="2"/>
  <c r="F174" i="2"/>
  <c r="F175" i="2"/>
  <c r="F176" i="2"/>
  <c r="F177" i="2"/>
  <c r="F178" i="2"/>
  <c r="F179" i="2"/>
  <c r="F180" i="2"/>
  <c r="F181" i="2"/>
  <c r="F182" i="2"/>
  <c r="F183" i="2"/>
  <c r="F184" i="2"/>
  <c r="F185" i="2"/>
  <c r="F186" i="2"/>
  <c r="F187" i="2"/>
  <c r="F188" i="2"/>
  <c r="F189" i="2"/>
  <c r="F190" i="2"/>
  <c r="F191" i="2"/>
  <c r="F192" i="2"/>
  <c r="F193" i="2"/>
  <c r="F194" i="2"/>
  <c r="F195" i="2"/>
  <c r="F196" i="2"/>
  <c r="F197" i="2"/>
  <c r="F198" i="2"/>
  <c r="F199" i="2"/>
  <c r="F200" i="2"/>
  <c r="F201" i="2"/>
  <c r="F202" i="2"/>
  <c r="F203" i="2"/>
  <c r="F204" i="2"/>
  <c r="F205" i="2"/>
  <c r="F206" i="2"/>
  <c r="F207" i="2"/>
  <c r="F208" i="2"/>
  <c r="F209" i="2"/>
  <c r="F210" i="2"/>
  <c r="F211" i="2"/>
  <c r="F212" i="2"/>
  <c r="F213" i="2"/>
  <c r="F214" i="2"/>
  <c r="F215" i="2"/>
  <c r="F216" i="2"/>
  <c r="F217" i="2"/>
  <c r="F218" i="2"/>
  <c r="F219" i="2"/>
  <c r="F220" i="2"/>
  <c r="F221" i="2"/>
  <c r="F222" i="2"/>
  <c r="F223" i="2"/>
  <c r="F224" i="2"/>
  <c r="F225" i="2"/>
  <c r="F226" i="2"/>
  <c r="F227" i="2"/>
  <c r="F228" i="2"/>
  <c r="F229" i="2"/>
  <c r="F230" i="2"/>
  <c r="F231" i="2"/>
  <c r="F232" i="2"/>
  <c r="F233" i="2"/>
  <c r="F234" i="2"/>
  <c r="F235" i="2"/>
  <c r="F236" i="2"/>
  <c r="F237" i="2"/>
  <c r="F238" i="2"/>
  <c r="F239" i="2"/>
  <c r="F240" i="2"/>
  <c r="F241" i="2"/>
  <c r="F242" i="2"/>
  <c r="F243" i="2"/>
  <c r="F244" i="2"/>
  <c r="F245" i="2"/>
  <c r="F246" i="2"/>
  <c r="F247" i="2"/>
  <c r="G5" i="1"/>
  <c r="G6" i="1"/>
  <c r="G7" i="1"/>
  <c r="G8" i="1"/>
  <c r="G9" i="1"/>
  <c r="G10" i="1"/>
  <c r="G11" i="1"/>
  <c r="G12" i="1"/>
  <c r="G13" i="1"/>
  <c r="G14" i="1"/>
  <c r="G15" i="1"/>
  <c r="G16" i="1"/>
  <c r="G17" i="1"/>
  <c r="G18" i="1"/>
  <c r="G19" i="1"/>
  <c r="G20" i="1"/>
  <c r="G21" i="1"/>
  <c r="G22" i="1"/>
  <c r="G23" i="1"/>
  <c r="G24" i="1"/>
  <c r="G25" i="1"/>
  <c r="G26" i="1"/>
  <c r="G27" i="1"/>
  <c r="G28" i="1"/>
  <c r="G29" i="1"/>
  <c r="G30" i="1"/>
  <c r="G31" i="1"/>
  <c r="G32" i="1"/>
  <c r="G33" i="1"/>
  <c r="G34" i="1"/>
  <c r="G35" i="1"/>
  <c r="G36" i="1"/>
  <c r="G37" i="1"/>
  <c r="G38" i="1"/>
  <c r="G39" i="1"/>
  <c r="G40" i="1"/>
  <c r="G41" i="1"/>
  <c r="G42" i="1"/>
  <c r="G43" i="1"/>
  <c r="G44" i="1"/>
  <c r="G45" i="1"/>
  <c r="G46" i="1"/>
  <c r="G47" i="1"/>
  <c r="G48" i="1"/>
  <c r="G49" i="1"/>
  <c r="G50" i="1"/>
  <c r="G51" i="1"/>
  <c r="G52" i="1"/>
  <c r="G53" i="1"/>
  <c r="G54" i="1"/>
  <c r="G55" i="1"/>
  <c r="G56" i="1"/>
  <c r="G57" i="1"/>
  <c r="G58" i="1"/>
  <c r="G59" i="1"/>
  <c r="G60" i="1"/>
  <c r="G61" i="1"/>
  <c r="G62" i="1"/>
  <c r="G63" i="1"/>
  <c r="G64" i="1"/>
  <c r="G65" i="1"/>
  <c r="G66" i="1"/>
  <c r="G67" i="1"/>
  <c r="G68" i="1"/>
  <c r="G69" i="1"/>
  <c r="G70" i="1"/>
  <c r="G71" i="1"/>
  <c r="G72" i="1"/>
  <c r="G73" i="1"/>
  <c r="G74" i="1"/>
  <c r="G75" i="1"/>
  <c r="G76" i="1"/>
  <c r="G77" i="1"/>
  <c r="G78" i="1"/>
  <c r="G79" i="1"/>
  <c r="G80" i="1"/>
  <c r="G81" i="1"/>
  <c r="G82" i="1"/>
  <c r="G83" i="1"/>
  <c r="G84" i="1"/>
  <c r="G85" i="1"/>
  <c r="G86" i="1"/>
  <c r="G87" i="1"/>
  <c r="G88" i="1"/>
  <c r="G89" i="1"/>
  <c r="G90" i="1"/>
  <c r="G91" i="1"/>
  <c r="G92" i="1"/>
  <c r="G93" i="1"/>
  <c r="G94" i="1"/>
  <c r="G95" i="1"/>
  <c r="G96" i="1"/>
  <c r="G97" i="1"/>
  <c r="G98" i="1"/>
  <c r="G99" i="1"/>
  <c r="G100" i="1"/>
  <c r="G101" i="1"/>
  <c r="G102" i="1"/>
  <c r="G103" i="1"/>
  <c r="G104" i="1"/>
  <c r="G105" i="1"/>
  <c r="G106" i="1"/>
  <c r="G107" i="1"/>
  <c r="G108" i="1"/>
  <c r="G109" i="1"/>
  <c r="G110" i="1"/>
  <c r="G111" i="1"/>
  <c r="G112" i="1"/>
  <c r="G113" i="1"/>
  <c r="G114" i="1"/>
  <c r="G115" i="1"/>
  <c r="G116" i="1"/>
  <c r="G117" i="1"/>
  <c r="G118" i="1"/>
  <c r="G119" i="1"/>
  <c r="G120" i="1"/>
  <c r="G121" i="1"/>
  <c r="G122" i="1"/>
  <c r="G123" i="1"/>
  <c r="G124" i="1"/>
  <c r="G125" i="1"/>
  <c r="G126" i="1"/>
  <c r="G127" i="1"/>
  <c r="G128" i="1"/>
  <c r="G129" i="1"/>
  <c r="G130" i="1"/>
  <c r="G131" i="1"/>
  <c r="G132" i="1"/>
  <c r="G133" i="1"/>
  <c r="G134" i="1"/>
  <c r="G135" i="1"/>
  <c r="G136" i="1"/>
  <c r="G137" i="1"/>
  <c r="G138" i="1"/>
  <c r="G139" i="1"/>
  <c r="G140" i="1"/>
  <c r="G141" i="1"/>
  <c r="G142" i="1"/>
  <c r="G143" i="1"/>
  <c r="G144" i="1"/>
  <c r="G145" i="1"/>
  <c r="G146" i="1"/>
  <c r="G147" i="1"/>
  <c r="G148" i="1"/>
  <c r="G149" i="1"/>
  <c r="G150" i="1"/>
  <c r="G151" i="1"/>
  <c r="G152" i="1"/>
  <c r="G153" i="1"/>
  <c r="G154" i="1"/>
  <c r="G155" i="1"/>
  <c r="G156" i="1"/>
  <c r="G157" i="1"/>
  <c r="G158" i="1"/>
  <c r="G159" i="1"/>
  <c r="G160" i="1"/>
  <c r="G161" i="1"/>
  <c r="G162" i="1"/>
  <c r="G163" i="1"/>
  <c r="G164" i="1"/>
  <c r="G165" i="1"/>
  <c r="G166" i="1"/>
  <c r="G167" i="1"/>
  <c r="G168" i="1"/>
  <c r="G169" i="1"/>
  <c r="G170" i="1"/>
  <c r="G171" i="1"/>
  <c r="G172" i="1"/>
  <c r="G173" i="1"/>
  <c r="G174" i="1"/>
  <c r="G175" i="1"/>
  <c r="G176" i="1"/>
  <c r="G177" i="1"/>
  <c r="G178" i="1"/>
  <c r="G179" i="1"/>
  <c r="G180" i="1"/>
  <c r="G181" i="1"/>
  <c r="G182" i="1"/>
  <c r="G183" i="1"/>
  <c r="G184" i="1"/>
  <c r="G185" i="1"/>
  <c r="G186" i="1"/>
  <c r="G187" i="1"/>
  <c r="G188" i="1"/>
  <c r="G189" i="1"/>
  <c r="G190" i="1"/>
  <c r="G191" i="1"/>
  <c r="G192" i="1"/>
  <c r="G193" i="1"/>
  <c r="G194" i="1"/>
  <c r="G195" i="1"/>
  <c r="G196" i="1"/>
  <c r="G197" i="1"/>
  <c r="G198" i="1"/>
  <c r="G199" i="1"/>
  <c r="G200" i="1"/>
  <c r="G201" i="1"/>
  <c r="G202" i="1"/>
  <c r="G203" i="1"/>
  <c r="G204" i="1"/>
  <c r="G205" i="1"/>
  <c r="G206" i="1"/>
  <c r="G207" i="1"/>
  <c r="G208" i="1"/>
  <c r="G209" i="1"/>
  <c r="G210" i="1"/>
  <c r="G211" i="1"/>
  <c r="G212" i="1"/>
  <c r="G213" i="1"/>
  <c r="G214" i="1"/>
  <c r="G215" i="1"/>
  <c r="G216" i="1"/>
  <c r="G217" i="1"/>
  <c r="G218" i="1"/>
  <c r="G219" i="1"/>
  <c r="G220" i="1"/>
  <c r="G221" i="1"/>
  <c r="G222" i="1"/>
  <c r="G223" i="1"/>
  <c r="G224" i="1"/>
  <c r="G225" i="1"/>
  <c r="G226" i="1"/>
  <c r="G227" i="1"/>
  <c r="G228" i="1"/>
  <c r="G229" i="1"/>
  <c r="G230" i="1"/>
  <c r="G231" i="1"/>
  <c r="G232" i="1"/>
  <c r="G233" i="1"/>
  <c r="G234" i="1"/>
  <c r="G235" i="1"/>
  <c r="G236" i="1"/>
  <c r="G237" i="1"/>
  <c r="G238" i="1"/>
  <c r="G239" i="1"/>
  <c r="G240" i="1"/>
  <c r="G241" i="1"/>
  <c r="G242" i="1"/>
  <c r="G243" i="1"/>
  <c r="G244" i="1"/>
  <c r="G245" i="1"/>
  <c r="G246" i="1"/>
  <c r="G247" i="1"/>
  <c r="G4" i="1"/>
  <c r="N5" i="2"/>
  <c r="N6" i="2"/>
  <c r="N7" i="2"/>
  <c r="N8" i="2"/>
  <c r="N9" i="2"/>
  <c r="N10" i="2"/>
  <c r="N11" i="2"/>
  <c r="N12" i="2"/>
  <c r="N13" i="2"/>
  <c r="N14" i="2"/>
  <c r="N15" i="2"/>
  <c r="N16" i="2"/>
  <c r="N17" i="2"/>
  <c r="N18" i="2"/>
  <c r="N19" i="2"/>
  <c r="N20" i="2"/>
  <c r="N21" i="2"/>
  <c r="N22" i="2"/>
  <c r="N23" i="2"/>
  <c r="N24" i="2"/>
  <c r="N25" i="2"/>
  <c r="N26" i="2"/>
  <c r="N27" i="2"/>
  <c r="N28" i="2"/>
  <c r="N29" i="2"/>
  <c r="N30" i="2"/>
  <c r="N31" i="2"/>
  <c r="N32" i="2"/>
  <c r="N33" i="2"/>
  <c r="N34" i="2"/>
  <c r="N35" i="2"/>
  <c r="N36" i="2"/>
  <c r="N37" i="2"/>
  <c r="N38" i="2"/>
  <c r="N39" i="2"/>
  <c r="N40" i="2"/>
  <c r="N41" i="2"/>
  <c r="N42" i="2"/>
  <c r="N43" i="2"/>
  <c r="N44" i="2"/>
  <c r="N45" i="2"/>
  <c r="N46" i="2"/>
  <c r="N47" i="2"/>
  <c r="N48" i="2"/>
  <c r="N49" i="2"/>
  <c r="N50" i="2"/>
  <c r="N51" i="2"/>
  <c r="N52" i="2"/>
  <c r="N53" i="2"/>
  <c r="N54" i="2"/>
  <c r="N55" i="2"/>
  <c r="N56" i="2"/>
  <c r="N57" i="2"/>
  <c r="N58" i="2"/>
  <c r="N59" i="2"/>
  <c r="N60" i="2"/>
  <c r="N61" i="2"/>
  <c r="N62" i="2"/>
  <c r="N63" i="2"/>
  <c r="N64" i="2"/>
  <c r="N65" i="2"/>
  <c r="N66" i="2"/>
  <c r="N67" i="2"/>
  <c r="N68" i="2"/>
  <c r="N69" i="2"/>
  <c r="N70" i="2"/>
  <c r="N71" i="2"/>
  <c r="N72" i="2"/>
  <c r="N73" i="2"/>
  <c r="N74" i="2"/>
  <c r="N75" i="2"/>
  <c r="N76" i="2"/>
  <c r="N77" i="2"/>
  <c r="N78" i="2"/>
  <c r="N79" i="2"/>
  <c r="N80" i="2"/>
  <c r="N81" i="2"/>
  <c r="N82" i="2"/>
  <c r="N83" i="2"/>
  <c r="N84" i="2"/>
  <c r="N85" i="2"/>
  <c r="N86" i="2"/>
  <c r="N87" i="2"/>
  <c r="N88" i="2"/>
  <c r="N89" i="2"/>
  <c r="N90" i="2"/>
  <c r="N91" i="2"/>
  <c r="N92" i="2"/>
  <c r="N93" i="2"/>
  <c r="N94" i="2"/>
  <c r="N95" i="2"/>
  <c r="N96" i="2"/>
  <c r="N97" i="2"/>
  <c r="N98" i="2"/>
  <c r="N99" i="2"/>
  <c r="N100" i="2"/>
  <c r="N101" i="2"/>
  <c r="N102" i="2"/>
  <c r="N103" i="2"/>
  <c r="N104" i="2"/>
  <c r="N105" i="2"/>
  <c r="N106" i="2"/>
  <c r="N107" i="2"/>
  <c r="N108" i="2"/>
  <c r="N109" i="2"/>
  <c r="N110" i="2"/>
  <c r="N111" i="2"/>
  <c r="N112" i="2"/>
  <c r="N113" i="2"/>
  <c r="N114" i="2"/>
  <c r="N115" i="2"/>
  <c r="N116" i="2"/>
  <c r="N117" i="2"/>
  <c r="N118" i="2"/>
  <c r="N119" i="2"/>
  <c r="N120" i="2"/>
  <c r="N121" i="2"/>
  <c r="N122" i="2"/>
  <c r="N123" i="2"/>
  <c r="N124" i="2"/>
  <c r="N125" i="2"/>
  <c r="N126" i="2"/>
  <c r="N127" i="2"/>
  <c r="N128" i="2"/>
  <c r="N129" i="2"/>
  <c r="N130" i="2"/>
  <c r="N131" i="2"/>
  <c r="N132" i="2"/>
  <c r="N133" i="2"/>
  <c r="N134" i="2"/>
  <c r="N135" i="2"/>
  <c r="N136" i="2"/>
  <c r="N137" i="2"/>
  <c r="N138" i="2"/>
  <c r="N139" i="2"/>
  <c r="N140" i="2"/>
  <c r="N141" i="2"/>
  <c r="N142" i="2"/>
  <c r="N143" i="2"/>
  <c r="N144" i="2"/>
  <c r="N145" i="2"/>
  <c r="N146" i="2"/>
  <c r="N147" i="2"/>
  <c r="N148" i="2"/>
  <c r="N149" i="2"/>
  <c r="N150" i="2"/>
  <c r="N151" i="2"/>
  <c r="N152" i="2"/>
  <c r="N153" i="2"/>
  <c r="N154" i="2"/>
  <c r="N155" i="2"/>
  <c r="N156" i="2"/>
  <c r="N157" i="2"/>
  <c r="N158" i="2"/>
  <c r="N159" i="2"/>
  <c r="N160" i="2"/>
  <c r="N161" i="2"/>
  <c r="N162" i="2"/>
  <c r="N163" i="2"/>
  <c r="N164" i="2"/>
  <c r="N165" i="2"/>
  <c r="N166" i="2"/>
  <c r="N167" i="2"/>
  <c r="N168" i="2"/>
  <c r="N169" i="2"/>
  <c r="N170" i="2"/>
  <c r="N171" i="2"/>
  <c r="N172" i="2"/>
  <c r="N173" i="2"/>
  <c r="N174" i="2"/>
  <c r="N175" i="2"/>
  <c r="N176" i="2"/>
  <c r="N177" i="2"/>
  <c r="N178" i="2"/>
  <c r="N179" i="2"/>
  <c r="N180" i="2"/>
  <c r="N181" i="2"/>
  <c r="N182" i="2"/>
  <c r="N183" i="2"/>
  <c r="N184" i="2"/>
  <c r="N185" i="2"/>
  <c r="N186" i="2"/>
  <c r="N187" i="2"/>
  <c r="N188" i="2"/>
  <c r="N189" i="2"/>
  <c r="N190" i="2"/>
  <c r="N191" i="2"/>
  <c r="N192" i="2"/>
  <c r="N193" i="2"/>
  <c r="N194" i="2"/>
  <c r="N195" i="2"/>
  <c r="N196" i="2"/>
  <c r="N197" i="2"/>
  <c r="N198" i="2"/>
  <c r="N199" i="2"/>
  <c r="N200" i="2"/>
  <c r="N201" i="2"/>
  <c r="N202" i="2"/>
  <c r="N203" i="2"/>
  <c r="N204" i="2"/>
  <c r="N205" i="2"/>
  <c r="N206" i="2"/>
  <c r="N207" i="2"/>
  <c r="N208" i="2"/>
  <c r="N209" i="2"/>
  <c r="N210" i="2"/>
  <c r="N211" i="2"/>
  <c r="N212" i="2"/>
  <c r="N213" i="2"/>
  <c r="N214" i="2"/>
  <c r="N215" i="2"/>
  <c r="N216" i="2"/>
  <c r="N217" i="2"/>
  <c r="N218" i="2"/>
  <c r="N219" i="2"/>
  <c r="N220" i="2"/>
  <c r="N221" i="2"/>
  <c r="N222" i="2"/>
  <c r="N223" i="2"/>
  <c r="N224" i="2"/>
  <c r="N225" i="2"/>
  <c r="N226" i="2"/>
  <c r="N227" i="2"/>
  <c r="N228" i="2"/>
  <c r="N229" i="2"/>
  <c r="N230" i="2"/>
  <c r="N231" i="2"/>
  <c r="N232" i="2"/>
  <c r="N233" i="2"/>
  <c r="N234" i="2"/>
  <c r="N235" i="2"/>
  <c r="N236" i="2"/>
  <c r="N237" i="2"/>
  <c r="N238" i="2"/>
  <c r="N239" i="2"/>
  <c r="N240" i="2"/>
  <c r="N241" i="2"/>
  <c r="N242" i="2"/>
  <c r="N243" i="2"/>
  <c r="N244" i="2"/>
  <c r="N245" i="2"/>
  <c r="N246" i="2"/>
  <c r="N247" i="2"/>
  <c r="N4" i="2"/>
  <c r="M5" i="2"/>
  <c r="M6" i="2"/>
  <c r="M7" i="2"/>
  <c r="M8" i="2"/>
  <c r="M9" i="2"/>
  <c r="M10" i="2"/>
  <c r="M11" i="2"/>
  <c r="M12" i="2"/>
  <c r="M13" i="2"/>
  <c r="M14" i="2"/>
  <c r="M15" i="2"/>
  <c r="M16" i="2"/>
  <c r="M17" i="2"/>
  <c r="M18" i="2"/>
  <c r="M19" i="2"/>
  <c r="M20" i="2"/>
  <c r="M21" i="2"/>
  <c r="M22" i="2"/>
  <c r="M23" i="2"/>
  <c r="M24" i="2"/>
  <c r="M25" i="2"/>
  <c r="M26" i="2"/>
  <c r="M27" i="2"/>
  <c r="M28" i="2"/>
  <c r="M29" i="2"/>
  <c r="M30" i="2"/>
  <c r="M31" i="2"/>
  <c r="M32" i="2"/>
  <c r="M33" i="2"/>
  <c r="M34" i="2"/>
  <c r="M35" i="2"/>
  <c r="M36" i="2"/>
  <c r="M37" i="2"/>
  <c r="M38" i="2"/>
  <c r="M39" i="2"/>
  <c r="M40" i="2"/>
  <c r="M41" i="2"/>
  <c r="M42" i="2"/>
  <c r="M43" i="2"/>
  <c r="M44" i="2"/>
  <c r="M45" i="2"/>
  <c r="M46" i="2"/>
  <c r="M47" i="2"/>
  <c r="M48" i="2"/>
  <c r="M49" i="2"/>
  <c r="M50" i="2"/>
  <c r="M51" i="2"/>
  <c r="M52" i="2"/>
  <c r="M53" i="2"/>
  <c r="M54" i="2"/>
  <c r="M55" i="2"/>
  <c r="M56" i="2"/>
  <c r="M57" i="2"/>
  <c r="M58" i="2"/>
  <c r="M59" i="2"/>
  <c r="M60" i="2"/>
  <c r="M61" i="2"/>
  <c r="M62" i="2"/>
  <c r="M63" i="2"/>
  <c r="M64" i="2"/>
  <c r="M65" i="2"/>
  <c r="M66" i="2"/>
  <c r="M67" i="2"/>
  <c r="M68" i="2"/>
  <c r="M69" i="2"/>
  <c r="M70" i="2"/>
  <c r="M71" i="2"/>
  <c r="M72" i="2"/>
  <c r="M73" i="2"/>
  <c r="M74" i="2"/>
  <c r="M75" i="2"/>
  <c r="M76" i="2"/>
  <c r="M77" i="2"/>
  <c r="M78" i="2"/>
  <c r="M79" i="2"/>
  <c r="M80" i="2"/>
  <c r="M81" i="2"/>
  <c r="M82" i="2"/>
  <c r="M83" i="2"/>
  <c r="M84" i="2"/>
  <c r="M85" i="2"/>
  <c r="M86" i="2"/>
  <c r="M87" i="2"/>
  <c r="M88" i="2"/>
  <c r="M89" i="2"/>
  <c r="M90" i="2"/>
  <c r="M91" i="2"/>
  <c r="M92" i="2"/>
  <c r="M93" i="2"/>
  <c r="M94" i="2"/>
  <c r="M95" i="2"/>
  <c r="M96" i="2"/>
  <c r="M97" i="2"/>
  <c r="M98" i="2"/>
  <c r="M99" i="2"/>
  <c r="M100" i="2"/>
  <c r="M101" i="2"/>
  <c r="M102" i="2"/>
  <c r="M103" i="2"/>
  <c r="M104" i="2"/>
  <c r="M105" i="2"/>
  <c r="M106" i="2"/>
  <c r="M107" i="2"/>
  <c r="M108" i="2"/>
  <c r="M109" i="2"/>
  <c r="M110" i="2"/>
  <c r="M111" i="2"/>
  <c r="M112" i="2"/>
  <c r="M113" i="2"/>
  <c r="M114" i="2"/>
  <c r="M115" i="2"/>
  <c r="M116" i="2"/>
  <c r="M117" i="2"/>
  <c r="M118" i="2"/>
  <c r="M119" i="2"/>
  <c r="M120" i="2"/>
  <c r="M121" i="2"/>
  <c r="M122" i="2"/>
  <c r="M123" i="2"/>
  <c r="M124" i="2"/>
  <c r="M125" i="2"/>
  <c r="M126" i="2"/>
  <c r="M127" i="2"/>
  <c r="M128" i="2"/>
  <c r="M129" i="2"/>
  <c r="M130" i="2"/>
  <c r="M131" i="2"/>
  <c r="M132" i="2"/>
  <c r="M133" i="2"/>
  <c r="M134" i="2"/>
  <c r="M135" i="2"/>
  <c r="M136" i="2"/>
  <c r="M137" i="2"/>
  <c r="M138" i="2"/>
  <c r="M139" i="2"/>
  <c r="M140" i="2"/>
  <c r="M141" i="2"/>
  <c r="M142" i="2"/>
  <c r="M143" i="2"/>
  <c r="M144" i="2"/>
  <c r="M145" i="2"/>
  <c r="M146" i="2"/>
  <c r="M147" i="2"/>
  <c r="M148" i="2"/>
  <c r="M149" i="2"/>
  <c r="M150" i="2"/>
  <c r="M151" i="2"/>
  <c r="M152" i="2"/>
  <c r="M153" i="2"/>
  <c r="M154" i="2"/>
  <c r="M155" i="2"/>
  <c r="M156" i="2"/>
  <c r="M157" i="2"/>
  <c r="M158" i="2"/>
  <c r="M159" i="2"/>
  <c r="M160" i="2"/>
  <c r="M161" i="2"/>
  <c r="M162" i="2"/>
  <c r="M163" i="2"/>
  <c r="M164" i="2"/>
  <c r="M165" i="2"/>
  <c r="M166" i="2"/>
  <c r="M167" i="2"/>
  <c r="M168" i="2"/>
  <c r="M169" i="2"/>
  <c r="M170" i="2"/>
  <c r="M171" i="2"/>
  <c r="M172" i="2"/>
  <c r="M173" i="2"/>
  <c r="M174" i="2"/>
  <c r="M175" i="2"/>
  <c r="M176" i="2"/>
  <c r="M177" i="2"/>
  <c r="M178" i="2"/>
  <c r="M179" i="2"/>
  <c r="M180" i="2"/>
  <c r="M181" i="2"/>
  <c r="M182" i="2"/>
  <c r="M183" i="2"/>
  <c r="M184" i="2"/>
  <c r="M185" i="2"/>
  <c r="M186" i="2"/>
  <c r="M187" i="2"/>
  <c r="M188" i="2"/>
  <c r="M189" i="2"/>
  <c r="M190" i="2"/>
  <c r="M191" i="2"/>
  <c r="M192" i="2"/>
  <c r="M193" i="2"/>
  <c r="M194" i="2"/>
  <c r="M195" i="2"/>
  <c r="M196" i="2"/>
  <c r="M197" i="2"/>
  <c r="M198" i="2"/>
  <c r="M199" i="2"/>
  <c r="M200" i="2"/>
  <c r="M201" i="2"/>
  <c r="M202" i="2"/>
  <c r="M203" i="2"/>
  <c r="M204" i="2"/>
  <c r="M205" i="2"/>
  <c r="M206" i="2"/>
  <c r="M207" i="2"/>
  <c r="M208" i="2"/>
  <c r="M209" i="2"/>
  <c r="M210" i="2"/>
  <c r="M211" i="2"/>
  <c r="M212" i="2"/>
  <c r="M213" i="2"/>
  <c r="M214" i="2"/>
  <c r="M215" i="2"/>
  <c r="M216" i="2"/>
  <c r="M217" i="2"/>
  <c r="M218" i="2"/>
  <c r="M219" i="2"/>
  <c r="M220" i="2"/>
  <c r="M221" i="2"/>
  <c r="M222" i="2"/>
  <c r="M223" i="2"/>
  <c r="M224" i="2"/>
  <c r="M225" i="2"/>
  <c r="M226" i="2"/>
  <c r="M227" i="2"/>
  <c r="M228" i="2"/>
  <c r="M229" i="2"/>
  <c r="M230" i="2"/>
  <c r="M231" i="2"/>
  <c r="M232" i="2"/>
  <c r="M233" i="2"/>
  <c r="M234" i="2"/>
  <c r="M235" i="2"/>
  <c r="M236" i="2"/>
  <c r="M237" i="2"/>
  <c r="M238" i="2"/>
  <c r="M239" i="2"/>
  <c r="M240" i="2"/>
  <c r="M241" i="2"/>
  <c r="M242" i="2"/>
  <c r="M243" i="2"/>
  <c r="M244" i="2"/>
  <c r="M245" i="2"/>
  <c r="M246" i="2"/>
  <c r="M247" i="2"/>
  <c r="M4" i="2"/>
  <c r="L5" i="2"/>
  <c r="L6" i="2"/>
  <c r="L7" i="2"/>
  <c r="L8" i="2"/>
  <c r="L9" i="2"/>
  <c r="L10" i="2"/>
  <c r="L11" i="2"/>
  <c r="L12" i="2"/>
  <c r="L13" i="2"/>
  <c r="L14" i="2"/>
  <c r="L15" i="2"/>
  <c r="L16" i="2"/>
  <c r="L17" i="2"/>
  <c r="L18" i="2"/>
  <c r="L19" i="2"/>
  <c r="L20" i="2"/>
  <c r="L21" i="2"/>
  <c r="L22" i="2"/>
  <c r="L23" i="2"/>
  <c r="L24" i="2"/>
  <c r="L25" i="2"/>
  <c r="L26" i="2"/>
  <c r="L27" i="2"/>
  <c r="L28" i="2"/>
  <c r="L29" i="2"/>
  <c r="L30" i="2"/>
  <c r="L31" i="2"/>
  <c r="L32" i="2"/>
  <c r="L33" i="2"/>
  <c r="L34" i="2"/>
  <c r="L35" i="2"/>
  <c r="L36" i="2"/>
  <c r="L37" i="2"/>
  <c r="L38" i="2"/>
  <c r="L39" i="2"/>
  <c r="L40" i="2"/>
  <c r="L41" i="2"/>
  <c r="L42" i="2"/>
  <c r="L43" i="2"/>
  <c r="L44" i="2"/>
  <c r="L45" i="2"/>
  <c r="L46" i="2"/>
  <c r="L47" i="2"/>
  <c r="L48" i="2"/>
  <c r="L49" i="2"/>
  <c r="L50" i="2"/>
  <c r="L51" i="2"/>
  <c r="L52" i="2"/>
  <c r="L53" i="2"/>
  <c r="L54" i="2"/>
  <c r="L55" i="2"/>
  <c r="L56" i="2"/>
  <c r="L57" i="2"/>
  <c r="L58" i="2"/>
  <c r="L59" i="2"/>
  <c r="L60" i="2"/>
  <c r="L61" i="2"/>
  <c r="L62" i="2"/>
  <c r="L63" i="2"/>
  <c r="L64" i="2"/>
  <c r="L65" i="2"/>
  <c r="L66" i="2"/>
  <c r="L67" i="2"/>
  <c r="L68" i="2"/>
  <c r="L69" i="2"/>
  <c r="L70" i="2"/>
  <c r="L71" i="2"/>
  <c r="L72" i="2"/>
  <c r="L73" i="2"/>
  <c r="L74" i="2"/>
  <c r="L75" i="2"/>
  <c r="L76" i="2"/>
  <c r="L77" i="2"/>
  <c r="L78" i="2"/>
  <c r="L79" i="2"/>
  <c r="L80" i="2"/>
  <c r="L81" i="2"/>
  <c r="L82" i="2"/>
  <c r="L83" i="2"/>
  <c r="L84" i="2"/>
  <c r="L85" i="2"/>
  <c r="L86" i="2"/>
  <c r="L87" i="2"/>
  <c r="L88" i="2"/>
  <c r="L89" i="2"/>
  <c r="L90" i="2"/>
  <c r="L91" i="2"/>
  <c r="L92" i="2"/>
  <c r="L93" i="2"/>
  <c r="L94" i="2"/>
  <c r="L95" i="2"/>
  <c r="L96" i="2"/>
  <c r="L97" i="2"/>
  <c r="L98" i="2"/>
  <c r="L99" i="2"/>
  <c r="L100" i="2"/>
  <c r="L101" i="2"/>
  <c r="L102" i="2"/>
  <c r="L103" i="2"/>
  <c r="L104" i="2"/>
  <c r="L105" i="2"/>
  <c r="L106" i="2"/>
  <c r="L107" i="2"/>
  <c r="L108" i="2"/>
  <c r="L109" i="2"/>
  <c r="L110" i="2"/>
  <c r="L111" i="2"/>
  <c r="L112" i="2"/>
  <c r="L113" i="2"/>
  <c r="L114" i="2"/>
  <c r="L115" i="2"/>
  <c r="L116" i="2"/>
  <c r="L117" i="2"/>
  <c r="L118" i="2"/>
  <c r="L119" i="2"/>
  <c r="L120" i="2"/>
  <c r="L121" i="2"/>
  <c r="L122" i="2"/>
  <c r="L123" i="2"/>
  <c r="L124" i="2"/>
  <c r="L125" i="2"/>
  <c r="L126" i="2"/>
  <c r="L127" i="2"/>
  <c r="L128" i="2"/>
  <c r="L129" i="2"/>
  <c r="L130" i="2"/>
  <c r="L131" i="2"/>
  <c r="L132" i="2"/>
  <c r="L133" i="2"/>
  <c r="L134" i="2"/>
  <c r="L135" i="2"/>
  <c r="L136" i="2"/>
  <c r="L137" i="2"/>
  <c r="L138" i="2"/>
  <c r="L139" i="2"/>
  <c r="L140" i="2"/>
  <c r="L141" i="2"/>
  <c r="L142" i="2"/>
  <c r="L143" i="2"/>
  <c r="L144" i="2"/>
  <c r="L145" i="2"/>
  <c r="L146" i="2"/>
  <c r="L147" i="2"/>
  <c r="L148" i="2"/>
  <c r="L149" i="2"/>
  <c r="L150" i="2"/>
  <c r="L151" i="2"/>
  <c r="L152" i="2"/>
  <c r="L153" i="2"/>
  <c r="L154" i="2"/>
  <c r="L155" i="2"/>
  <c r="L156" i="2"/>
  <c r="L157" i="2"/>
  <c r="L158" i="2"/>
  <c r="L159" i="2"/>
  <c r="L160" i="2"/>
  <c r="L161" i="2"/>
  <c r="L162" i="2"/>
  <c r="L163" i="2"/>
  <c r="L164" i="2"/>
  <c r="L165" i="2"/>
  <c r="L166" i="2"/>
  <c r="L167" i="2"/>
  <c r="L168" i="2"/>
  <c r="L169" i="2"/>
  <c r="L170" i="2"/>
  <c r="L171" i="2"/>
  <c r="L172" i="2"/>
  <c r="L173" i="2"/>
  <c r="L174" i="2"/>
  <c r="L175" i="2"/>
  <c r="L176" i="2"/>
  <c r="L177" i="2"/>
  <c r="L178" i="2"/>
  <c r="L179" i="2"/>
  <c r="L180" i="2"/>
  <c r="L181" i="2"/>
  <c r="L182" i="2"/>
  <c r="L183" i="2"/>
  <c r="L184" i="2"/>
  <c r="L185" i="2"/>
  <c r="L186" i="2"/>
  <c r="L187" i="2"/>
  <c r="L188" i="2"/>
  <c r="L189" i="2"/>
  <c r="L190" i="2"/>
  <c r="L191" i="2"/>
  <c r="L192" i="2"/>
  <c r="L193" i="2"/>
  <c r="L194" i="2"/>
  <c r="L195" i="2"/>
  <c r="L196" i="2"/>
  <c r="L197" i="2"/>
  <c r="L198" i="2"/>
  <c r="L199" i="2"/>
  <c r="L200" i="2"/>
  <c r="L201" i="2"/>
  <c r="L202" i="2"/>
  <c r="L203" i="2"/>
  <c r="L204" i="2"/>
  <c r="L205" i="2"/>
  <c r="L206" i="2"/>
  <c r="L207" i="2"/>
  <c r="L208" i="2"/>
  <c r="L209" i="2"/>
  <c r="L210" i="2"/>
  <c r="L211" i="2"/>
  <c r="L212" i="2"/>
  <c r="L213" i="2"/>
  <c r="L214" i="2"/>
  <c r="L215" i="2"/>
  <c r="L216" i="2"/>
  <c r="L217" i="2"/>
  <c r="L218" i="2"/>
  <c r="L219" i="2"/>
  <c r="L220" i="2"/>
  <c r="L221" i="2"/>
  <c r="L222" i="2"/>
  <c r="L223" i="2"/>
  <c r="L224" i="2"/>
  <c r="L225" i="2"/>
  <c r="L226" i="2"/>
  <c r="L227" i="2"/>
  <c r="L228" i="2"/>
  <c r="L229" i="2"/>
  <c r="L230" i="2"/>
  <c r="L231" i="2"/>
  <c r="L232" i="2"/>
  <c r="L233" i="2"/>
  <c r="L234" i="2"/>
  <c r="L235" i="2"/>
  <c r="L236" i="2"/>
  <c r="L237" i="2"/>
  <c r="L238" i="2"/>
  <c r="L239" i="2"/>
  <c r="L240" i="2"/>
  <c r="L241" i="2"/>
  <c r="L242" i="2"/>
  <c r="L243" i="2"/>
  <c r="L244" i="2"/>
  <c r="L245" i="2"/>
  <c r="L246" i="2"/>
  <c r="L247" i="2"/>
  <c r="L4" i="2"/>
  <c r="F2" i="1"/>
  <c r="F4" i="3"/>
  <c r="G4" i="3"/>
  <c r="K2" i="3"/>
  <c r="F4" i="2"/>
  <c r="K2" i="2"/>
  <c r="L248" i="1"/>
  <c r="L249"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alles Tatagiba Martins de Souza</author>
  </authors>
  <commentList>
    <comment ref="A73" authorId="0" shapeId="0" xr:uid="{EC1CFDF1-8145-42D2-94CA-27FD7172071F}">
      <text>
        <r>
          <rPr>
            <b/>
            <sz val="9"/>
            <color indexed="81"/>
            <rFont val="Calibri"/>
            <family val="2"/>
          </rPr>
          <t>Talles Tatagiba Martins de Souza:</t>
        </r>
        <r>
          <rPr>
            <sz val="9"/>
            <color indexed="81"/>
            <rFont val="Calibri"/>
            <family val="2"/>
          </rPr>
          <t xml:space="preserve">
I couldn't understand. If you go down you stante that these items are the ones that should be changed ...</t>
        </r>
      </text>
    </comment>
  </commentList>
</comments>
</file>

<file path=xl/sharedStrings.xml><?xml version="1.0" encoding="utf-8"?>
<sst xmlns="http://schemas.openxmlformats.org/spreadsheetml/2006/main" count="4680" uniqueCount="574">
  <si>
    <t xml:space="preserve">key </t>
  </si>
  <si>
    <t>Inputs from Database</t>
  </si>
  <si>
    <t>Calculated Values</t>
  </si>
  <si>
    <t>Chart/Scatter Plot:</t>
  </si>
  <si>
    <t xml:space="preserve">Long Term (LT) </t>
  </si>
  <si>
    <t>Short Term (ST)</t>
  </si>
  <si>
    <t>x axis values</t>
  </si>
  <si>
    <t xml:space="preserve">y axis values </t>
  </si>
  <si>
    <t xml:space="preserve">Watershed property ID </t>
  </si>
  <si>
    <t xml:space="preserve">location ID </t>
  </si>
  <si>
    <t xml:space="preserve">property type (Apartment or House) </t>
  </si>
  <si>
    <t xml:space="preserve">Number of Bedrooms (1 or 2) </t>
  </si>
  <si>
    <t>LT - Monthly Rent</t>
  </si>
  <si>
    <t>LT occupancy rate</t>
  </si>
  <si>
    <t>LT Annual Revenues</t>
  </si>
  <si>
    <t>ST 10th percentile rent</t>
  </si>
  <si>
    <t>ST 90th percentile rent</t>
  </si>
  <si>
    <t xml:space="preserve">ST Example Rent </t>
  </si>
  <si>
    <t>ST Example Occupancy Rate</t>
  </si>
  <si>
    <t>=Monthly Rent*12*LT Occupancy Rate</t>
  </si>
  <si>
    <t>Calculated Final Values</t>
  </si>
  <si>
    <t>Calculated Intermediate Values</t>
  </si>
  <si>
    <t xml:space="preserve">Range Given (90th minus 10th) </t>
  </si>
  <si>
    <t>Chart/Scatter Plot --- normalized values on x axis</t>
  </si>
  <si>
    <t>y axis values</t>
  </si>
  <si>
    <t>Use Scatter plot to find Best-fit Line Parameters:</t>
  </si>
  <si>
    <t xml:space="preserve">Slope Beta </t>
  </si>
  <si>
    <t>Y-intercept Alpha</t>
  </si>
  <si>
    <t>=(Monthly Rent*12)*(LT Occupancy Rate))</t>
  </si>
  <si>
    <t>[(Range*(Example Percentile  minus 10th)) / (90th minus 10th)] + .1</t>
  </si>
  <si>
    <t xml:space="preserve">Repeat earlier column for convenience </t>
  </si>
  <si>
    <t xml:space="preserve">$ 90th minus $ 10th </t>
  </si>
  <si>
    <t xml:space="preserve">Example $ minus $ 10th </t>
  </si>
  <si>
    <t>ST Example Nightly Rent Normalized to Percentile</t>
  </si>
  <si>
    <t>Range Given:</t>
  </si>
  <si>
    <t xml:space="preserve">                       Normalized Data Best-fit Line Parameters:</t>
  </si>
  <si>
    <t>Y-Intercept Alpha</t>
  </si>
  <si>
    <t xml:space="preserve">                                                                                    Transaction Fees:</t>
  </si>
  <si>
    <t>[(Range*(Example Rent  $ minus $ 10th)) / ($ 90th minus $ 10th)] + .1</t>
  </si>
  <si>
    <t xml:space="preserve">=365*(variable cell dollars per night)*(Model forecast occupancy rate) </t>
  </si>
  <si>
    <t xml:space="preserve">= (Revenues Before Transaction fees)*(1 minus transaction  fees) </t>
  </si>
  <si>
    <t xml:space="preserve">ST Example $ Rent </t>
  </si>
  <si>
    <t>ST -  $ 10th percentile rent</t>
  </si>
  <si>
    <t>ST - $ 90th percentile rent</t>
  </si>
  <si>
    <t xml:space="preserve">Example $ Rent minus $ 10th </t>
  </si>
  <si>
    <t xml:space="preserve"> SOLVER  "Variable Cell" - Rent in Dollars per Night (ST) </t>
  </si>
  <si>
    <t>Variable Cell Dollars Normalized to Percentile (using formula in Guide spreadsheet)</t>
  </si>
  <si>
    <t xml:space="preserve">Model forecast occupancy = (Beta*( Dollars Normalized to Percentile)) + Alpha </t>
  </si>
  <si>
    <t>SOLVER "Objective"-  Forecast ST Annual Revenues Before Transaction Fees</t>
  </si>
  <si>
    <t>Forecast ST Annual Revenues After Transaction Fees</t>
  </si>
  <si>
    <t>W1</t>
  </si>
  <si>
    <t>W10</t>
  </si>
  <si>
    <t>W100</t>
  </si>
  <si>
    <t>W101</t>
  </si>
  <si>
    <t>W102</t>
  </si>
  <si>
    <t>W103</t>
  </si>
  <si>
    <t>W104</t>
  </si>
  <si>
    <t>W105</t>
  </si>
  <si>
    <t>W106</t>
  </si>
  <si>
    <t>W107</t>
  </si>
  <si>
    <t>W108</t>
  </si>
  <si>
    <t>W109</t>
  </si>
  <si>
    <t>W11</t>
  </si>
  <si>
    <t>W110</t>
  </si>
  <si>
    <t>W111</t>
  </si>
  <si>
    <t>W112</t>
  </si>
  <si>
    <t>W113</t>
  </si>
  <si>
    <t>W114</t>
  </si>
  <si>
    <t>W115</t>
  </si>
  <si>
    <t>W116</t>
  </si>
  <si>
    <t>W117</t>
  </si>
  <si>
    <t>W118</t>
  </si>
  <si>
    <t>W119</t>
  </si>
  <si>
    <t>W12</t>
  </si>
  <si>
    <t>W120</t>
  </si>
  <si>
    <t>W121</t>
  </si>
  <si>
    <t>W122</t>
  </si>
  <si>
    <t>W123</t>
  </si>
  <si>
    <t>W124</t>
  </si>
  <si>
    <t>W125</t>
  </si>
  <si>
    <t>W126</t>
  </si>
  <si>
    <t>W127</t>
  </si>
  <si>
    <t>W128</t>
  </si>
  <si>
    <t>W129</t>
  </si>
  <si>
    <t>W13</t>
  </si>
  <si>
    <t>W130</t>
  </si>
  <si>
    <t>W131</t>
  </si>
  <si>
    <t>W132</t>
  </si>
  <si>
    <t>W133</t>
  </si>
  <si>
    <t>W134</t>
  </si>
  <si>
    <t>W135</t>
  </si>
  <si>
    <t>W136</t>
  </si>
  <si>
    <t>W137</t>
  </si>
  <si>
    <t>W138</t>
  </si>
  <si>
    <t>W139</t>
  </si>
  <si>
    <t>W14</t>
  </si>
  <si>
    <t>W140</t>
  </si>
  <si>
    <t>W141</t>
  </si>
  <si>
    <t>W142</t>
  </si>
  <si>
    <t>W143</t>
  </si>
  <si>
    <t>W144</t>
  </si>
  <si>
    <t>W145</t>
  </si>
  <si>
    <t>W146</t>
  </si>
  <si>
    <t>W147</t>
  </si>
  <si>
    <t>W148</t>
  </si>
  <si>
    <t>W149</t>
  </si>
  <si>
    <t>W15</t>
  </si>
  <si>
    <t>W150</t>
  </si>
  <si>
    <t>W151</t>
  </si>
  <si>
    <t>W152</t>
  </si>
  <si>
    <t>W153</t>
  </si>
  <si>
    <t>W154</t>
  </si>
  <si>
    <t>W155</t>
  </si>
  <si>
    <t>W156</t>
  </si>
  <si>
    <t>W157</t>
  </si>
  <si>
    <t>W158</t>
  </si>
  <si>
    <t>W159</t>
  </si>
  <si>
    <t>W16</t>
  </si>
  <si>
    <t>W160</t>
  </si>
  <si>
    <t>W161</t>
  </si>
  <si>
    <t>W162</t>
  </si>
  <si>
    <t>W163</t>
  </si>
  <si>
    <t>W164</t>
  </si>
  <si>
    <t>W165</t>
  </si>
  <si>
    <t>W166</t>
  </si>
  <si>
    <t>W167</t>
  </si>
  <si>
    <t>W168</t>
  </si>
  <si>
    <t>W169</t>
  </si>
  <si>
    <t>W17</t>
  </si>
  <si>
    <t>W170</t>
  </si>
  <si>
    <t>W171</t>
  </si>
  <si>
    <t>W172</t>
  </si>
  <si>
    <t>W173</t>
  </si>
  <si>
    <t>W174</t>
  </si>
  <si>
    <t>W175</t>
  </si>
  <si>
    <t>W176</t>
  </si>
  <si>
    <t>W177</t>
  </si>
  <si>
    <t>W178</t>
  </si>
  <si>
    <t>W179</t>
  </si>
  <si>
    <t>W18</t>
  </si>
  <si>
    <t>W180</t>
  </si>
  <si>
    <t>W181</t>
  </si>
  <si>
    <t>W182</t>
  </si>
  <si>
    <t>W183</t>
  </si>
  <si>
    <t>W184</t>
  </si>
  <si>
    <t>W185</t>
  </si>
  <si>
    <t>W186</t>
  </si>
  <si>
    <t>W187</t>
  </si>
  <si>
    <t>W19</t>
  </si>
  <si>
    <t>W191</t>
  </si>
  <si>
    <t>W192</t>
  </si>
  <si>
    <t>W193</t>
  </si>
  <si>
    <t>W194</t>
  </si>
  <si>
    <t>W195</t>
  </si>
  <si>
    <t>W196</t>
  </si>
  <si>
    <t>W197</t>
  </si>
  <si>
    <t>W198</t>
  </si>
  <si>
    <t>W199</t>
  </si>
  <si>
    <t>W2</t>
  </si>
  <si>
    <t>W20</t>
  </si>
  <si>
    <t>W200</t>
  </si>
  <si>
    <t>W201</t>
  </si>
  <si>
    <t>W202</t>
  </si>
  <si>
    <t>W203</t>
  </si>
  <si>
    <t>W204</t>
  </si>
  <si>
    <t>W205</t>
  </si>
  <si>
    <t>W206</t>
  </si>
  <si>
    <t>W207</t>
  </si>
  <si>
    <t>W208</t>
  </si>
  <si>
    <t>W209</t>
  </si>
  <si>
    <t>W21</t>
  </si>
  <si>
    <t>W210</t>
  </si>
  <si>
    <t>W211</t>
  </si>
  <si>
    <t>W218</t>
  </si>
  <si>
    <t>W219</t>
  </si>
  <si>
    <t>W220</t>
  </si>
  <si>
    <t>W221</t>
  </si>
  <si>
    <t>W222</t>
  </si>
  <si>
    <t>W223</t>
  </si>
  <si>
    <t>W224</t>
  </si>
  <si>
    <t>W225</t>
  </si>
  <si>
    <t>W226</t>
  </si>
  <si>
    <t>W227</t>
  </si>
  <si>
    <t>W228</t>
  </si>
  <si>
    <t>W229</t>
  </si>
  <si>
    <t>W230</t>
  </si>
  <si>
    <t>W231</t>
  </si>
  <si>
    <t>W232</t>
  </si>
  <si>
    <t>W235</t>
  </si>
  <si>
    <t>W236</t>
  </si>
  <si>
    <t>W237</t>
  </si>
  <si>
    <t>W238</t>
  </si>
  <si>
    <t>W239</t>
  </si>
  <si>
    <t>W240</t>
  </si>
  <si>
    <t>W241</t>
  </si>
  <si>
    <t>W242</t>
  </si>
  <si>
    <t>W243</t>
  </si>
  <si>
    <t>W244</t>
  </si>
  <si>
    <t>W3</t>
  </si>
  <si>
    <t>W31</t>
  </si>
  <si>
    <t>W32</t>
  </si>
  <si>
    <t>W33</t>
  </si>
  <si>
    <t>W34</t>
  </si>
  <si>
    <t>W35</t>
  </si>
  <si>
    <t>W36</t>
  </si>
  <si>
    <t>W37</t>
  </si>
  <si>
    <t>W38</t>
  </si>
  <si>
    <t>W39</t>
  </si>
  <si>
    <t>W4</t>
  </si>
  <si>
    <t>W40</t>
  </si>
  <si>
    <t>W41</t>
  </si>
  <si>
    <t>W42</t>
  </si>
  <si>
    <t>W43</t>
  </si>
  <si>
    <t>W44</t>
  </si>
  <si>
    <t>W45</t>
  </si>
  <si>
    <t>W46</t>
  </si>
  <si>
    <t>W47</t>
  </si>
  <si>
    <t>W48</t>
  </si>
  <si>
    <t>W49</t>
  </si>
  <si>
    <t>W5</t>
  </si>
  <si>
    <t>W50</t>
  </si>
  <si>
    <t>W51</t>
  </si>
  <si>
    <t>W52</t>
  </si>
  <si>
    <t>W53</t>
  </si>
  <si>
    <t>W54</t>
  </si>
  <si>
    <t>W55</t>
  </si>
  <si>
    <t>W56</t>
  </si>
  <si>
    <t>W57</t>
  </si>
  <si>
    <t>W58</t>
  </si>
  <si>
    <t>W59</t>
  </si>
  <si>
    <t>W6</t>
  </si>
  <si>
    <t>W60</t>
  </si>
  <si>
    <t>W61</t>
  </si>
  <si>
    <t>W62</t>
  </si>
  <si>
    <t>W63</t>
  </si>
  <si>
    <t>W64</t>
  </si>
  <si>
    <t>W65</t>
  </si>
  <si>
    <t>W66</t>
  </si>
  <si>
    <t>W67</t>
  </si>
  <si>
    <t>W68</t>
  </si>
  <si>
    <t>W69</t>
  </si>
  <si>
    <t>W7</t>
  </si>
  <si>
    <t>W70</t>
  </si>
  <si>
    <t>W71</t>
  </si>
  <si>
    <t>W72</t>
  </si>
  <si>
    <t>W73</t>
  </si>
  <si>
    <t>W74</t>
  </si>
  <si>
    <t>W75</t>
  </si>
  <si>
    <t>W76</t>
  </si>
  <si>
    <t>W77</t>
  </si>
  <si>
    <t>W78</t>
  </si>
  <si>
    <t>W79</t>
  </si>
  <si>
    <t>W8</t>
  </si>
  <si>
    <t>W80</t>
  </si>
  <si>
    <t>W81</t>
  </si>
  <si>
    <t>W82</t>
  </si>
  <si>
    <t>W83</t>
  </si>
  <si>
    <t>W84</t>
  </si>
  <si>
    <t>W85</t>
  </si>
  <si>
    <t>W86</t>
  </si>
  <si>
    <t>W87</t>
  </si>
  <si>
    <t>W88</t>
  </si>
  <si>
    <t>W89</t>
  </si>
  <si>
    <t>W9</t>
  </si>
  <si>
    <t>W90</t>
  </si>
  <si>
    <t>W91</t>
  </si>
  <si>
    <t>W92</t>
  </si>
  <si>
    <t>W93</t>
  </si>
  <si>
    <t>W94</t>
  </si>
  <si>
    <t>W95</t>
  </si>
  <si>
    <t>W96</t>
  </si>
  <si>
    <t>W97</t>
  </si>
  <si>
    <t>W98</t>
  </si>
  <si>
    <t>W99</t>
  </si>
  <si>
    <t>apartment</t>
  </si>
  <si>
    <t>house</t>
  </si>
  <si>
    <t>W22</t>
  </si>
  <si>
    <t>W23</t>
  </si>
  <si>
    <t>W24</t>
  </si>
  <si>
    <t>W25</t>
  </si>
  <si>
    <t>W26</t>
  </si>
  <si>
    <t>W27</t>
  </si>
  <si>
    <t>W28</t>
  </si>
  <si>
    <t>W29</t>
  </si>
  <si>
    <t>W30</t>
  </si>
  <si>
    <t>W188</t>
  </si>
  <si>
    <t>W189</t>
  </si>
  <si>
    <t>W190</t>
  </si>
  <si>
    <t>W212</t>
  </si>
  <si>
    <t>W213</t>
  </si>
  <si>
    <t>W214</t>
  </si>
  <si>
    <t>W215</t>
  </si>
  <si>
    <t>W216</t>
  </si>
  <si>
    <t>W217</t>
  </si>
  <si>
    <t>W233</t>
  </si>
  <si>
    <t>W234</t>
  </si>
  <si>
    <t>L9531</t>
  </si>
  <si>
    <t>L9533</t>
  </si>
  <si>
    <t>L1944</t>
  </si>
  <si>
    <t>L15257</t>
  </si>
  <si>
    <t>L15260</t>
  </si>
  <si>
    <t>L15264</t>
  </si>
  <si>
    <t>L15278</t>
  </si>
  <si>
    <t>L15280</t>
  </si>
  <si>
    <t>L463</t>
  </si>
  <si>
    <t>L464</t>
  </si>
  <si>
    <t>L2314</t>
  </si>
  <si>
    <t>L9534</t>
  </si>
  <si>
    <t>L2318</t>
  </si>
  <si>
    <t>L2323</t>
  </si>
  <si>
    <t>L2325</t>
  </si>
  <si>
    <t>L2338</t>
  </si>
  <si>
    <t>L3244</t>
  </si>
  <si>
    <t>L3256</t>
  </si>
  <si>
    <t>L3261</t>
  </si>
  <si>
    <t>L3262</t>
  </si>
  <si>
    <t>L3264</t>
  </si>
  <si>
    <t>L10126</t>
  </si>
  <si>
    <t>L4761</t>
  </si>
  <si>
    <t>L10130</t>
  </si>
  <si>
    <t>L10133</t>
  </si>
  <si>
    <t>L10136</t>
  </si>
  <si>
    <t>L1882</t>
  </si>
  <si>
    <t>L1883</t>
  </si>
  <si>
    <t>L1887</t>
  </si>
  <si>
    <t>L1902</t>
  </si>
  <si>
    <t>L1916</t>
  </si>
  <si>
    <t>L12252</t>
  </si>
  <si>
    <t>L12260</t>
  </si>
  <si>
    <t>L4765</t>
  </si>
  <si>
    <t>L16888</t>
  </si>
  <si>
    <t>L16887</t>
  </si>
  <si>
    <t>L16898</t>
  </si>
  <si>
    <t>L16890</t>
  </si>
  <si>
    <t>L14416</t>
  </si>
  <si>
    <t>L14418</t>
  </si>
  <si>
    <t>L14419</t>
  </si>
  <si>
    <t>L4794</t>
  </si>
  <si>
    <t>L4804</t>
  </si>
  <si>
    <t>L11480</t>
  </si>
  <si>
    <t>L11495</t>
  </si>
  <si>
    <t>L1734</t>
  </si>
  <si>
    <t>L1735</t>
  </si>
  <si>
    <t>L11419</t>
  </si>
  <si>
    <t>L11421</t>
  </si>
  <si>
    <t>L4770</t>
  </si>
  <si>
    <t>L11427</t>
  </si>
  <si>
    <t>L11431</t>
  </si>
  <si>
    <t>L11434</t>
  </si>
  <si>
    <t>L9532</t>
  </si>
  <si>
    <t>L12264</t>
  </si>
  <si>
    <t>L1736</t>
  </si>
  <si>
    <t>L1737</t>
  </si>
  <si>
    <t>L1738</t>
  </si>
  <si>
    <t>L1940</t>
  </si>
  <si>
    <t>L1941</t>
  </si>
  <si>
    <t>L1942</t>
  </si>
  <si>
    <t>L1943</t>
  </si>
  <si>
    <t>How to Calculate Changes in Annual Cash Flow for One Property</t>
  </si>
  <si>
    <t>This Template Spreadsheet shows how to track changes in CASH IN and CASH OUT when converting one long-term rental unit into a short-term rental unit.</t>
  </si>
  <si>
    <t>Net Change in Cash Flow is total change before any division between Watershed, Inc. (the property manager) and the property's owner.</t>
  </si>
  <si>
    <t>All amounts are rounded to the nearest dollar.</t>
  </si>
  <si>
    <t>All CASH required for Conversion is assumed to be spent at the beginning of Year 2</t>
  </si>
  <si>
    <t>No Change</t>
  </si>
  <si>
    <t xml:space="preserve">Conversion to Short-Term </t>
  </si>
  <si>
    <t>Short-term - stable state</t>
  </si>
  <si>
    <t>Net changes to CASH FLOW</t>
  </si>
  <si>
    <t>Year 1</t>
  </si>
  <si>
    <t>Year 2</t>
  </si>
  <si>
    <t>Year 3</t>
  </si>
  <si>
    <t>Year 4</t>
  </si>
  <si>
    <t>Long Term Rental</t>
  </si>
  <si>
    <t xml:space="preserve">1.1 Total Rental Payments - CASH IN </t>
  </si>
  <si>
    <t>Short  Term Rental</t>
  </si>
  <si>
    <t xml:space="preserve">1.2 Total Rental Payments - CASH IN </t>
  </si>
  <si>
    <t>Change to CASH IN  for short-term rental conversion</t>
  </si>
  <si>
    <t xml:space="preserve">Change in CASH OUT for short-term rental </t>
  </si>
  <si>
    <t>1.3 Conversion Expense (Capital Expenditure)</t>
  </si>
  <si>
    <t>1.4 Replacement Costs (Fixed Cost)</t>
  </si>
  <si>
    <t>1.5 Utility Costs (Fixed Cost)</t>
  </si>
  <si>
    <t>1.6 Per-Guest Service Costs (Variable Cost)</t>
  </si>
  <si>
    <t xml:space="preserve">Total </t>
  </si>
  <si>
    <t>Net Change to Cash Flow  for short-term rental conversion</t>
  </si>
  <si>
    <t>All Inputs for the Template Above</t>
  </si>
  <si>
    <t>Long-Term Rental</t>
  </si>
  <si>
    <t xml:space="preserve">Monthly Rent </t>
  </si>
  <si>
    <t>Occupancy Rate long-term</t>
  </si>
  <si>
    <t>Cash In (monthly) long-term</t>
  </si>
  <si>
    <t>Cash In (yearly)  long-term</t>
  </si>
  <si>
    <t xml:space="preserve">Short-Term Rental - same property type and location </t>
  </si>
  <si>
    <t>Nightly Rent</t>
  </si>
  <si>
    <t>Occupancy Rate short-term</t>
  </si>
  <si>
    <t>Cash In (monthly) short-term - after transaction fee</t>
  </si>
  <si>
    <t>Cash In (yearly)  short-term</t>
  </si>
  <si>
    <t>Nights in an average Month</t>
  </si>
  <si>
    <t xml:space="preserve">Transaction Fees on Short-term* </t>
  </si>
  <si>
    <t>Furniture, etc. (Capital Expenditure)  - YR 2</t>
  </si>
  <si>
    <t>Replacements - Annual (Fixed Cost) - YR 3</t>
  </si>
  <si>
    <t>Black - numbers given in the Financial Assumptions</t>
  </si>
  <si>
    <t>Blue - numbers you must input to optimize your model</t>
  </si>
  <si>
    <t>Green - outputs for the CASH FLOW spreadsheet above</t>
  </si>
  <si>
    <t xml:space="preserve">Utilities - Annual (Fixed Cost) </t>
  </si>
  <si>
    <t>Variable Costs   (per Guest)</t>
  </si>
  <si>
    <t>Est. Guests per Year</t>
  </si>
  <si>
    <t>Annual Variable Cost</t>
  </si>
  <si>
    <t>Financial Assumptions &amp; Details</t>
  </si>
  <si>
    <t>1.1 Long-Term Rental Payments</t>
  </si>
  <si>
    <r>
      <t xml:space="preserve">Calculated as: monthly rent for that property type and location (zip code), multiplied by average occupancy rate of </t>
    </r>
    <r>
      <rPr>
        <b/>
        <sz val="12"/>
        <color theme="1"/>
        <rFont val="Calibri"/>
        <family val="2"/>
        <scheme val="minor"/>
      </rPr>
      <t>.973</t>
    </r>
    <r>
      <rPr>
        <sz val="12"/>
        <color theme="1"/>
        <rFont val="Calibri"/>
        <family val="2"/>
        <scheme val="minor"/>
      </rPr>
      <t xml:space="preserve">. </t>
    </r>
  </si>
  <si>
    <t>Occupancy rate for long-term rentals is given and fixed, based on the assumption units are rented for 36 months out of every 37, or 97.3% of the time.</t>
  </si>
  <si>
    <t>1.2 Short-TermRental Payments</t>
  </si>
  <si>
    <r>
      <t xml:space="preserve">Calculated as nightly rent for that property type and location, multiplied </t>
    </r>
    <r>
      <rPr>
        <b/>
        <sz val="12"/>
        <color theme="1"/>
        <rFont val="Calibri"/>
        <family val="2"/>
        <scheme val="minor"/>
      </rPr>
      <t>30.4</t>
    </r>
    <r>
      <rPr>
        <sz val="12"/>
        <color theme="1"/>
        <rFont val="Calibri"/>
        <family val="2"/>
        <scheme val="minor"/>
      </rPr>
      <t xml:space="preserve"> average days per month [365.25/12], multiplied by average occupancy rate, and subtracting a </t>
    </r>
    <r>
      <rPr>
        <b/>
        <sz val="12"/>
        <color theme="1"/>
        <rFont val="Calibri"/>
        <family val="2"/>
        <scheme val="minor"/>
      </rPr>
      <t xml:space="preserve">30% </t>
    </r>
    <r>
      <rPr>
        <sz val="12"/>
        <color theme="1"/>
        <rFont val="Calibri"/>
        <family val="2"/>
        <scheme val="minor"/>
      </rPr>
      <t xml:space="preserve"> fee for third-party processing, taxes and regulatory compliance </t>
    </r>
  </si>
  <si>
    <r>
      <t xml:space="preserve">Occupancy rates for short-term rentals will be an estimate from predictive model that you will develop, specific to that type of unit in that location </t>
    </r>
    <r>
      <rPr>
        <i/>
        <sz val="12"/>
        <color theme="1"/>
        <rFont val="Calibri"/>
        <family val="2"/>
        <scheme val="minor"/>
      </rPr>
      <t>at the nightly rent you choose</t>
    </r>
    <r>
      <rPr>
        <sz val="12"/>
        <color theme="1"/>
        <rFont val="Calibri"/>
        <family val="2"/>
        <scheme val="minor"/>
      </rPr>
      <t xml:space="preserve">. </t>
    </r>
  </si>
  <si>
    <t xml:space="preserve">Note further that your model's short-term occupancy rate for each type of unit and location will be needed in order below to calculate the "Variable costs per short-term rental" item. </t>
  </si>
  <si>
    <r>
      <t xml:space="preserve">1.3 Capital Expenditure for Conversion to Short-Term Rental  (Furniture, Kitchen Equipment, Linens, etc.) This is assumed to be </t>
    </r>
    <r>
      <rPr>
        <b/>
        <sz val="12"/>
        <color theme="1"/>
        <rFont val="Calibri"/>
        <family val="2"/>
        <scheme val="minor"/>
      </rPr>
      <t>$30,000</t>
    </r>
    <r>
      <rPr>
        <sz val="12"/>
        <color theme="1"/>
        <rFont val="Calibri"/>
        <family val="2"/>
        <scheme val="minor"/>
      </rPr>
      <t xml:space="preserve">. </t>
    </r>
  </si>
  <si>
    <t xml:space="preserve">Cash out is assumed to occur in the first month that a unit is rented short-term. For example, if January of Year 1 is the first month a unit is rented short term all $30,000 cash is assumed to be paid out in January of Year 1. </t>
  </si>
  <si>
    <t xml:space="preserve">1.4 Fixed Cost - Annual Replacement of Furniture, Kitchenware, Linens, etc as they wear out.  </t>
  </si>
  <si>
    <r>
      <t xml:space="preserve">Assumed to be </t>
    </r>
    <r>
      <rPr>
        <b/>
        <sz val="12"/>
        <color rgb="FF000000"/>
        <rFont val="Calibri"/>
        <family val="2"/>
        <scheme val="minor"/>
      </rPr>
      <t>$6,000</t>
    </r>
    <r>
      <rPr>
        <sz val="12"/>
        <color rgb="FF000000"/>
        <rFont val="Calibri"/>
        <family val="2"/>
        <scheme val="minor"/>
      </rPr>
      <t xml:space="preserve"> per year - and begins after Year 1. Note that the cost of goods that wear out in a year or less is"expensed" on a P&amp;L statement - that is, it is NOT depreciated.</t>
    </r>
  </si>
  <si>
    <r>
      <t>1.5 Additional Fixed Costs - Monthly Utility Bills for Water, electricity, gas, garbage pickup, internet connectivity, etc) assumed to be</t>
    </r>
    <r>
      <rPr>
        <b/>
        <sz val="12"/>
        <color theme="1"/>
        <rFont val="Calibri"/>
        <family val="2"/>
        <scheme val="minor"/>
      </rPr>
      <t xml:space="preserve"> $300</t>
    </r>
    <r>
      <rPr>
        <sz val="12"/>
        <color theme="1"/>
        <rFont val="Calibri"/>
        <family val="2"/>
        <scheme val="minor"/>
      </rPr>
      <t xml:space="preserve"> per month or </t>
    </r>
    <r>
      <rPr>
        <b/>
        <sz val="12"/>
        <color theme="1"/>
        <rFont val="Calibri"/>
        <family val="2"/>
        <scheme val="minor"/>
      </rPr>
      <t>$3600</t>
    </r>
    <r>
      <rPr>
        <sz val="12"/>
        <color theme="1"/>
        <rFont val="Calibri"/>
        <family val="2"/>
        <scheme val="minor"/>
      </rPr>
      <t xml:space="preserve"> per year  for all units and locations.</t>
    </r>
  </si>
  <si>
    <r>
      <t xml:space="preserve">1.6 Variable Costs per short-term rental. </t>
    </r>
    <r>
      <rPr>
        <b/>
        <sz val="12"/>
        <color theme="1"/>
        <rFont val="Calibri"/>
        <family val="2"/>
        <scheme val="minor"/>
      </rPr>
      <t>$100</t>
    </r>
    <r>
      <rPr>
        <sz val="12"/>
        <color theme="1"/>
        <rFont val="Calibri"/>
        <family val="2"/>
        <scheme val="minor"/>
      </rPr>
      <t xml:space="preserve"> per guest stay is assumed to be the cost of providing cleaning and new linens to each guest andmeeting them at the beginning of their stay ("key service").</t>
    </r>
  </si>
  <si>
    <t xml:space="preserve">Note that Variable costs are not per night, but per each unique guest. </t>
  </si>
  <si>
    <t>It is therefore necessary to estimate the average length of each guest stay stay. For example, a unit with 66% occupancy (66% chosen arbitrarily) could have either 20 guests who each stayed for one night</t>
  </si>
  <si>
    <t>for a variable cost of 20*$100 or $2,000 per month, or 5 guests who each stayed for an average of 4 nights, for 4*$100 or $4,000 per month.</t>
  </si>
  <si>
    <r>
      <t xml:space="preserve">Assume here that the average length of stay for short-term rentals is </t>
    </r>
    <r>
      <rPr>
        <b/>
        <sz val="12"/>
        <color theme="1"/>
        <rFont val="Calibri"/>
        <family val="2"/>
        <scheme val="minor"/>
      </rPr>
      <t xml:space="preserve">3 </t>
    </r>
    <r>
      <rPr>
        <sz val="12"/>
        <color theme="1"/>
        <rFont val="Calibri"/>
        <family val="2"/>
        <scheme val="minor"/>
      </rPr>
      <t>nights</t>
    </r>
    <r>
      <rPr>
        <sz val="12"/>
        <color theme="1"/>
        <rFont val="Calibri"/>
        <family val="2"/>
        <scheme val="minor"/>
      </rPr>
      <t>. Therefore the correct formula for estimating variable costs is (average number of days occupied per month)/3 =  (occupancy rate*30.44)/3.</t>
    </r>
  </si>
  <si>
    <t>1.7 Straight-Line Depreciation of Capital Expenditure</t>
  </si>
  <si>
    <t xml:space="preserve">The $30,000 cost of furniture and equipment for conversion is allocated at the rate of $6,000 per year using a simple "straight-line" 5 year depreciation </t>
  </si>
  <si>
    <t>Black - numbers given in problem financial assumptions</t>
  </si>
  <si>
    <t>Green - outputs</t>
  </si>
  <si>
    <t>All items are rounded to the nearest dollar.</t>
  </si>
  <si>
    <r>
      <t xml:space="preserve">The following are </t>
    </r>
    <r>
      <rPr>
        <sz val="12"/>
        <color rgb="FFFF0000"/>
        <rFont val="Calibri"/>
        <family val="2"/>
        <scheme val="minor"/>
      </rPr>
      <t>not</t>
    </r>
    <r>
      <rPr>
        <sz val="12"/>
        <color theme="1"/>
        <rFont val="Calibri"/>
        <family val="2"/>
        <scheme val="minor"/>
      </rPr>
      <t xml:space="preserve"> shown in the Cash Flow calculations, and can be ignored in solving this problem, because they are assumed to be </t>
    </r>
    <r>
      <rPr>
        <sz val="12"/>
        <color rgb="FFFF0000"/>
        <rFont val="Calibri"/>
        <family val="2"/>
        <scheme val="minor"/>
      </rPr>
      <t>unchanged</t>
    </r>
    <r>
      <rPr>
        <sz val="12"/>
        <color theme="1"/>
        <rFont val="Calibri"/>
        <family val="2"/>
        <scheme val="minor"/>
      </rPr>
      <t xml:space="preserve"> between Long-term and Short-term rentals:</t>
    </r>
  </si>
  <si>
    <t xml:space="preserve">Construction, purchase, or lease of the building itself.  Repairs and Routine Maintenance expenses that are unchanged between long-term and short-term rental. </t>
  </si>
  <si>
    <t xml:space="preserve"> Insurance, Property Taxes, and General and Administrative expenses such as bookkeeping for both Watershed and property owners.</t>
  </si>
  <si>
    <t>*Transaction  fees include the amounts paid to third-party services for facilitating the transaction, and hotel taxes or other occupancy fees and regulatory requirements</t>
  </si>
  <si>
    <t>How to Calculate Changes in Annual Profits for one Property</t>
  </si>
  <si>
    <t>Net changes toProfits and Losses</t>
  </si>
  <si>
    <t>1.1 Total Rental Payments - Revenues</t>
  </si>
  <si>
    <t>1.2 Total Rental Payments - Revenues</t>
  </si>
  <si>
    <t xml:space="preserve">Change to Revenues for short-term conversion </t>
  </si>
  <si>
    <t xml:space="preserve">Changes in allocated expenses </t>
  </si>
  <si>
    <t xml:space="preserve">1.7 Straight-line depreciation of capital expenditure </t>
  </si>
  <si>
    <t xml:space="preserve">1.7 Annual Depreciation ($30,000/5) </t>
  </si>
  <si>
    <t xml:space="preserve">1.7 Is the only item that varies between the </t>
  </si>
  <si>
    <t xml:space="preserve">Cash Flow and Profit analyses </t>
  </si>
  <si>
    <t xml:space="preserve">Furniture, etc. (Capital Expenditure) </t>
  </si>
  <si>
    <t>Replacements - Annual (Fixed Cost)</t>
  </si>
  <si>
    <t xml:space="preserve">Years Depreciation </t>
  </si>
  <si>
    <t xml:space="preserve">An example of how Solver optimization can be used to find a nightly rent level that maximizes total revenues,  given that higher rents have a known  linear association with lower occupancy rates </t>
  </si>
  <si>
    <t xml:space="preserve">x-axis </t>
  </si>
  <si>
    <t>y-axis</t>
  </si>
  <si>
    <t xml:space="preserve">nightly rent </t>
  </si>
  <si>
    <t>occupancy rate</t>
  </si>
  <si>
    <t>ave rent per night</t>
  </si>
  <si>
    <t>annual revenues</t>
  </si>
  <si>
    <t>nightly rent</t>
  </si>
  <si>
    <t xml:space="preserve">Points are on the line with </t>
  </si>
  <si>
    <t xml:space="preserve">"Beta" (Slope) = </t>
  </si>
  <si>
    <t xml:space="preserve">"Alpha" (y-intercept) = </t>
  </si>
  <si>
    <t>occupancy rate as a function of nightly rent</t>
  </si>
  <si>
    <t xml:space="preserve">x </t>
  </si>
  <si>
    <t>= (Beta)*x + Alpha</t>
  </si>
  <si>
    <t>SOLVER</t>
  </si>
  <si>
    <t>To maximize "annual revenues" as a  function of nightly rent</t>
  </si>
  <si>
    <r>
      <t xml:space="preserve">Open MS Solver and set Objective Cell </t>
    </r>
    <r>
      <rPr>
        <b/>
        <sz val="12"/>
        <color rgb="FF008000"/>
        <rFont val="Calibri"/>
        <family val="2"/>
        <scheme val="minor"/>
      </rPr>
      <t>E26</t>
    </r>
    <r>
      <rPr>
        <b/>
        <sz val="12"/>
        <color theme="1"/>
        <rFont val="Calibri"/>
        <family val="2"/>
        <scheme val="minor"/>
      </rPr>
      <t xml:space="preserve"> </t>
    </r>
    <r>
      <rPr>
        <sz val="12"/>
        <color theme="1"/>
        <rFont val="Calibri"/>
        <family val="2"/>
        <scheme val="minor"/>
      </rPr>
      <t>to Maximum</t>
    </r>
  </si>
  <si>
    <r>
      <t xml:space="preserve">by changing Variable Cell </t>
    </r>
    <r>
      <rPr>
        <b/>
        <sz val="12"/>
        <color rgb="FF0000FF"/>
        <rFont val="Calibri"/>
        <family val="2"/>
        <scheme val="minor"/>
      </rPr>
      <t>B26</t>
    </r>
    <r>
      <rPr>
        <sz val="12"/>
        <color theme="1"/>
        <rFont val="Calibri"/>
        <family val="2"/>
        <scheme val="minor"/>
      </rPr>
      <t xml:space="preserve"> (nightly rent) </t>
    </r>
  </si>
  <si>
    <t>Note: Alpha and Beta values given here - cells C17 and C18 - are not Watershed values.</t>
  </si>
  <si>
    <t xml:space="preserve">You will need to find your own values for Alpha  and Beta. </t>
  </si>
  <si>
    <t xml:space="preserve">Your version will require replacing nightly rent in $ with nightly </t>
  </si>
  <si>
    <r>
      <t>rent expressed as a</t>
    </r>
    <r>
      <rPr>
        <i/>
        <sz val="12"/>
        <color rgb="FFFF0000"/>
        <rFont val="Calibri"/>
        <family val="2"/>
        <scheme val="minor"/>
      </rPr>
      <t xml:space="preserve"> relative percentile</t>
    </r>
    <r>
      <rPr>
        <sz val="12"/>
        <color rgb="FFFF0000"/>
        <rFont val="Calibri"/>
        <family val="2"/>
        <scheme val="minor"/>
      </rPr>
      <t xml:space="preserve"> for that property type and location. See the </t>
    </r>
  </si>
  <si>
    <t>"$ to Percentile Conversion" worksheet and Normalization video for details.</t>
  </si>
  <si>
    <t>This spreadsheet explains and demonstrates the conversion from nightly rents in $ to nightly rents expressed as a relative percentile, taking 10th and 90th percentile rents for the same property type in the same location into account</t>
  </si>
  <si>
    <t xml:space="preserve">PART A - Converting $ RENT to PERCENTILE for that type and location </t>
  </si>
  <si>
    <t>10th percentile (low) rent</t>
  </si>
  <si>
    <t>90th percentile (high) rent</t>
  </si>
  <si>
    <t xml:space="preserve">covers a percentile range of </t>
  </si>
  <si>
    <t xml:space="preserve">to convert a nightly rent INPUT of </t>
  </si>
  <si>
    <t>into percentile, take the following steps</t>
  </si>
  <si>
    <t xml:space="preserve"> </t>
  </si>
  <si>
    <t>80/100th of the full range</t>
  </si>
  <si>
    <t>=</t>
  </si>
  <si>
    <t xml:space="preserve">minus </t>
  </si>
  <si>
    <t xml:space="preserve">the given rent exceeds the 10th percentile by </t>
  </si>
  <si>
    <t>minus</t>
  </si>
  <si>
    <t>converted to percentile is</t>
  </si>
  <si>
    <t xml:space="preserve">adding back the first 10th percentile  gives </t>
  </si>
  <si>
    <t xml:space="preserve">or </t>
  </si>
  <si>
    <t>Alternative Explanation:</t>
  </si>
  <si>
    <t xml:space="preserve">if 90th to 10th percentile = "x" dollars, x = </t>
  </si>
  <si>
    <t xml:space="preserve">then 0 to 100 is 1.25x dollars,  = </t>
  </si>
  <si>
    <t xml:space="preserve">0th percentile is at (given) 10th percentile minus ((1/8)* x), = </t>
  </si>
  <si>
    <t xml:space="preserve">so the percentile of a single price "p"  INPUT = </t>
  </si>
  <si>
    <t xml:space="preserve">=  "p" - (10th percentile - (1/8)*x)/1.25x = </t>
  </si>
  <si>
    <t xml:space="preserve">divided by </t>
  </si>
  <si>
    <t xml:space="preserve">which is equal to </t>
  </si>
  <si>
    <t>PART B - Converting PERCENTILE for one type and location back to $ RENT</t>
  </si>
  <si>
    <t>percentile</t>
  </si>
  <si>
    <t xml:space="preserve">subtract 10% and then divide by .8 </t>
  </si>
  <si>
    <t>multiply by the 90th - 10th percentile (given) to get range</t>
  </si>
  <si>
    <t xml:space="preserve">then add back the (given) 10th percentile rent </t>
  </si>
  <si>
    <t xml:space="preserve">for a total of </t>
  </si>
  <si>
    <t>inter 1</t>
  </si>
  <si>
    <t>inter2</t>
  </si>
  <si>
    <t>new 0-100</t>
  </si>
  <si>
    <t>new 0</t>
  </si>
  <si>
    <t>Note: if "optimal rent" is less value in this column, use this value</t>
  </si>
  <si>
    <t xml:space="preserve">Three Interim Results Below are used to Calculate the Optimum Rent, using a method outside the scope of this course </t>
  </si>
  <si>
    <t xml:space="preserve">Use MS "If" statement  in this Column </t>
  </si>
  <si>
    <t>Repeat for Convenience</t>
  </si>
  <si>
    <t>Interim Result 1</t>
  </si>
  <si>
    <t>Interim Result 2</t>
  </si>
  <si>
    <t>Interim Result 3</t>
  </si>
  <si>
    <t>=[(Beta*Interim result 2)/(Interim result 1)) - Alpha] * [Interim result 3]</t>
  </si>
  <si>
    <t xml:space="preserve">If(Optimal $ Rent &gt; 10th Percentile $ Rent, Optimal rent, else 10th percentile Rent) </t>
  </si>
  <si>
    <t xml:space="preserve">' ((Correct $ rent) minus (Interim Result 2)) /  (Interim Result 1) </t>
  </si>
  <si>
    <t xml:space="preserve">=((Beta)*(Rent Normalized to Percentile) + Alpha) </t>
  </si>
  <si>
    <t xml:space="preserve">=(Correct Nightly $ Rent)*(Forecast Occupancy Rate)*365 </t>
  </si>
  <si>
    <t xml:space="preserve">=(Forecast ST Revenues)*(1 minus transaction  fees) </t>
  </si>
  <si>
    <t>Repeat Column for Convenience</t>
  </si>
  <si>
    <t>= (ST Annual Revenues After Transaction fees) minus (LT Annual Revenues)</t>
  </si>
  <si>
    <t>= (forecast occupancy rate)*(365/Ave length of stay)*(Variable cost per guest visit)</t>
  </si>
  <si>
    <t>=-(Capital Expenditure) - Utilities - (Variable Costs)</t>
  </si>
  <si>
    <t>=-Utilities - (variable costs) - Repairs and Replacements</t>
  </si>
  <si>
    <t xml:space="preserve">=-(( Capital Expenditure)/(Depreciation period - Years)) - Utilities - (Variable Costs) </t>
  </si>
  <si>
    <t xml:space="preserve">=-(( Capital Expenditure)/(Depreciation period - Years)) - Utilities - (Variable Costs) - (repairs and replacements) </t>
  </si>
  <si>
    <t xml:space="preserve">=(change in gross rental revenue) + (New Cash Out, Conversion Year) </t>
  </si>
  <si>
    <t xml:space="preserve">=(change in gross rental revenue) + (New Cash Out,-each year therafter) </t>
  </si>
  <si>
    <t xml:space="preserve">=(change in gross rental revenue) + (New Change in Profits, Conversion Year) </t>
  </si>
  <si>
    <t xml:space="preserve">= (change in gross rental revenue) + (new change in Profits, each year thereafter) </t>
  </si>
  <si>
    <t xml:space="preserve">Dollars Normalized to Percentile </t>
  </si>
  <si>
    <t xml:space="preserve">10th Percentile $ Rent </t>
  </si>
  <si>
    <t>1.25*($ 90th - $ 10th)</t>
  </si>
  <si>
    <t xml:space="preserve">$ 10th - (($ 90th - $ 10th)/8)) </t>
  </si>
  <si>
    <t>1.25*($ 90th - $ 10th)/2*beta</t>
  </si>
  <si>
    <t>Optimal Rent</t>
  </si>
  <si>
    <t>Correct Nightly $ Rent, given constraint that rent must be &gt;= 10th percentile</t>
  </si>
  <si>
    <t>Correct Nightly Rent Normalized to Percentile</t>
  </si>
  <si>
    <t xml:space="preserve">Correct Forecast Occupancy Rate </t>
  </si>
  <si>
    <t>Forecast ST Annual Revenues Before Transaction Fees</t>
  </si>
  <si>
    <t>Change in Gross Rental Revenue</t>
  </si>
  <si>
    <t>Variable Costs - Conversion Year and After</t>
  </si>
  <si>
    <t xml:space="preserve">New Cash Out,  Conversion year </t>
  </si>
  <si>
    <t>New Cash Out - each year thereafter</t>
  </si>
  <si>
    <t>New Change in Profits, Conversion Year</t>
  </si>
  <si>
    <t>New Change in Profits, Each Year Thereafter</t>
  </si>
  <si>
    <t xml:space="preserve">Net Forecast Change in Cash Flow, Conversion Year </t>
  </si>
  <si>
    <t xml:space="preserve">Net Change in Cash Flow, Each Year Thereafter (for next 4 years) </t>
  </si>
  <si>
    <t>Net Change in Profits, Conversion year</t>
  </si>
  <si>
    <t xml:space="preserve">Net Change in Profits, each year thereafter (for next 4 years) </t>
  </si>
  <si>
    <t>FINANCIAL ASSUMPTIONS</t>
  </si>
  <si>
    <t>Capital Expenditure (conversion year only)</t>
  </si>
  <si>
    <t>Depreciation Period (years)</t>
  </si>
  <si>
    <t>Fixed Costs</t>
  </si>
  <si>
    <t xml:space="preserve">        Utilities (every year)</t>
  </si>
  <si>
    <t xml:space="preserve">       Repairs and replacements</t>
  </si>
  <si>
    <t xml:space="preserve">                conversion year only </t>
  </si>
  <si>
    <t xml:space="preserve">                each year thereafter</t>
  </si>
  <si>
    <t>Variable Costs (per guest visit)</t>
  </si>
  <si>
    <t>Average Length of Guest Stay (days)</t>
  </si>
  <si>
    <t>Transaction fees</t>
  </si>
  <si>
    <t>Net Change in Profitability Threshold (Year after conversion year)</t>
  </si>
  <si>
    <t xml:space="preserve">Note: After Completing this entire Spreadsheet and the next  </t>
  </si>
  <si>
    <t xml:space="preserve">Copy this spredsheet to a new workbook. Then Change the transaction </t>
  </si>
  <si>
    <t xml:space="preserve">fees from 30% to 40%.Then sort by profitability again. </t>
  </si>
  <si>
    <t xml:space="preserve"> How many properties now reach the $6,000 profitability threshold </t>
  </si>
  <si>
    <t>in the year after the conversion year?</t>
  </si>
  <si>
    <t>profitable</t>
  </si>
  <si>
    <t>positive</t>
  </si>
  <si>
    <t>Copy The Watershed Property IDs Column to this column</t>
  </si>
  <si>
    <t xml:space="preserve">Copy "Net Change in Profits, each year thereafter (for next 4 years) " Column to this column </t>
  </si>
  <si>
    <t xml:space="preserve">Copy "Net Change in Cash Flow, Conversion Year" to this Column </t>
  </si>
  <si>
    <t>Copy "Net Change in Cash Flow, each Year Thereafter" to this Column</t>
  </si>
  <si>
    <t xml:space="preserve">Use Data/Sort/Descending on the Profitability Column - and "Expand the Selection" to rank properties from most to least profitable </t>
  </si>
  <si>
    <t>Identify the Group of all Watershed IDs for properties with at least $6,000 in net change in profits</t>
  </si>
  <si>
    <t>Check how many individual properties in the group are cash flow positive by the end of the Conversion year</t>
  </si>
  <si>
    <t>Sum the Conversion  YR and Subsequent Year Net Change in Cash Flows Columns to check how many individual properties in the Group are cash flow positive by the end of the Subsequent year</t>
  </si>
  <si>
    <t>Correct $ Rent, given constraint that rent must be &gt;= 10th percenti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164" formatCode="0.000"/>
    <numFmt numFmtId="165" formatCode="0.00000000"/>
    <numFmt numFmtId="166" formatCode="[$$-409]#,##0.00"/>
    <numFmt numFmtId="167" formatCode="&quot;$&quot;#,##0_);[Red]\(&quot;$&quot;#,##0\)"/>
    <numFmt numFmtId="168" formatCode="&quot;$&quot;#,##0"/>
    <numFmt numFmtId="169" formatCode="&quot;$&quot;#,##0;[Red]&quot;$&quot;#,##0"/>
    <numFmt numFmtId="170" formatCode="0.0%"/>
    <numFmt numFmtId="171" formatCode="&quot;$&quot;#,##0.00_);[Red]\(&quot;$&quot;#,##0.00\)"/>
    <numFmt numFmtId="172" formatCode="0.0"/>
    <numFmt numFmtId="173" formatCode="&quot;$&quot;#,##0.00"/>
    <numFmt numFmtId="174" formatCode="#,##0.0000000_);[Red]\(#,##0.0000000\)"/>
    <numFmt numFmtId="175" formatCode="&quot;$&quot;#,##0.0_);[Red]\(&quot;$&quot;#,##0.0\)"/>
    <numFmt numFmtId="176" formatCode="#,##0.0000_);[Red]\(#,##0.0000\)"/>
  </numFmts>
  <fonts count="28" x14ac:knownFonts="1">
    <font>
      <sz val="12"/>
      <color theme="1"/>
      <name val="Calibri"/>
      <family val="2"/>
      <scheme val="minor"/>
    </font>
    <font>
      <sz val="12"/>
      <color rgb="FF006100"/>
      <name val="Calibri"/>
      <family val="2"/>
      <scheme val="minor"/>
    </font>
    <font>
      <sz val="12"/>
      <color rgb="FF9C6500"/>
      <name val="Calibri"/>
      <family val="2"/>
      <scheme val="minor"/>
    </font>
    <font>
      <b/>
      <sz val="12"/>
      <color theme="1"/>
      <name val="Calibri"/>
      <family val="2"/>
      <scheme val="minor"/>
    </font>
    <font>
      <sz val="12"/>
      <color rgb="FF0000FF"/>
      <name val="Calibri"/>
      <family val="2"/>
      <scheme val="minor"/>
    </font>
    <font>
      <sz val="12"/>
      <color rgb="FF000000"/>
      <name val="Calibri"/>
      <family val="2"/>
      <scheme val="minor"/>
    </font>
    <font>
      <sz val="12"/>
      <name val="Calibri"/>
      <family val="2"/>
    </font>
    <font>
      <u/>
      <sz val="12"/>
      <color theme="10"/>
      <name val="Calibri"/>
      <family val="2"/>
      <scheme val="minor"/>
    </font>
    <font>
      <u/>
      <sz val="12"/>
      <color theme="11"/>
      <name val="Calibri"/>
      <family val="2"/>
      <scheme val="minor"/>
    </font>
    <font>
      <b/>
      <sz val="12"/>
      <color rgb="FF0000FF"/>
      <name val="Calibri"/>
      <family val="2"/>
      <scheme val="minor"/>
    </font>
    <font>
      <b/>
      <sz val="12"/>
      <name val="Calibri"/>
      <family val="2"/>
      <scheme val="minor"/>
    </font>
    <font>
      <b/>
      <sz val="12"/>
      <color rgb="FF006100"/>
      <name val="Calibri"/>
      <family val="2"/>
      <scheme val="minor"/>
    </font>
    <font>
      <b/>
      <sz val="12"/>
      <color rgb="FF0070C0"/>
      <name val="Calibri"/>
      <family val="2"/>
      <scheme val="minor"/>
    </font>
    <font>
      <b/>
      <sz val="16"/>
      <color theme="1"/>
      <name val="Calibri"/>
      <family val="2"/>
      <scheme val="minor"/>
    </font>
    <font>
      <b/>
      <sz val="12"/>
      <color rgb="FF008000"/>
      <name val="Calibri"/>
      <family val="2"/>
      <scheme val="minor"/>
    </font>
    <font>
      <sz val="12"/>
      <name val="Calibri"/>
      <family val="2"/>
      <scheme val="minor"/>
    </font>
    <font>
      <b/>
      <sz val="12"/>
      <color rgb="FF000000"/>
      <name val="Calibri"/>
      <family val="2"/>
      <scheme val="minor"/>
    </font>
    <font>
      <i/>
      <sz val="12"/>
      <color theme="1"/>
      <name val="Calibri"/>
      <family val="2"/>
      <scheme val="minor"/>
    </font>
    <font>
      <sz val="10"/>
      <color theme="1"/>
      <name val="Calibri"/>
      <family val="2"/>
      <scheme val="minor"/>
    </font>
    <font>
      <sz val="12"/>
      <color rgb="FFFF0000"/>
      <name val="Calibri"/>
      <family val="2"/>
      <scheme val="minor"/>
    </font>
    <font>
      <b/>
      <sz val="9"/>
      <color indexed="81"/>
      <name val="Calibri"/>
      <family val="2"/>
    </font>
    <font>
      <sz val="9"/>
      <color indexed="81"/>
      <name val="Calibri"/>
      <family val="2"/>
    </font>
    <font>
      <b/>
      <i/>
      <sz val="12"/>
      <name val="Calibri"/>
      <family val="2"/>
      <scheme val="minor"/>
    </font>
    <font>
      <i/>
      <sz val="12"/>
      <color rgb="FFFF0000"/>
      <name val="Calibri"/>
      <family val="2"/>
      <scheme val="minor"/>
    </font>
    <font>
      <sz val="11"/>
      <color rgb="FF3F3F76"/>
      <name val="Calibri"/>
      <family val="2"/>
      <scheme val="minor"/>
    </font>
    <font>
      <sz val="12"/>
      <color rgb="FF0000FF"/>
      <name val="Calibri"/>
      <family val="2"/>
      <scheme val="minor"/>
    </font>
    <font>
      <b/>
      <sz val="12"/>
      <color rgb="FF9C6500"/>
      <name val="Calibri"/>
      <family val="2"/>
      <scheme val="minor"/>
    </font>
    <font>
      <b/>
      <sz val="12"/>
      <color rgb="FF006100"/>
      <name val="Calibri"/>
      <family val="2"/>
      <scheme val="minor"/>
    </font>
  </fonts>
  <fills count="7">
    <fill>
      <patternFill patternType="none"/>
    </fill>
    <fill>
      <patternFill patternType="gray125"/>
    </fill>
    <fill>
      <patternFill patternType="solid">
        <fgColor rgb="FFC6EFCE"/>
      </patternFill>
    </fill>
    <fill>
      <patternFill patternType="solid">
        <fgColor rgb="FFFFEB9C"/>
      </patternFill>
    </fill>
    <fill>
      <patternFill patternType="solid">
        <fgColor rgb="FFFFFF00"/>
        <bgColor indexed="64"/>
      </patternFill>
    </fill>
    <fill>
      <patternFill patternType="solid">
        <fgColor rgb="FFFFCC99"/>
      </patternFill>
    </fill>
    <fill>
      <patternFill patternType="solid">
        <fgColor rgb="FF92D050"/>
        <bgColor indexed="64"/>
      </patternFill>
    </fill>
  </fills>
  <borders count="17">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right style="thin">
        <color auto="1"/>
      </right>
      <top/>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diagonal/>
    </border>
    <border>
      <left style="thin">
        <color auto="1"/>
      </left>
      <right style="thin">
        <color auto="1"/>
      </right>
      <top style="thin">
        <color auto="1"/>
      </top>
      <bottom/>
      <diagonal/>
    </border>
    <border>
      <left style="thin">
        <color auto="1"/>
      </left>
      <right/>
      <top/>
      <bottom/>
      <diagonal/>
    </border>
    <border>
      <left style="thin">
        <color auto="1"/>
      </left>
      <right/>
      <top/>
      <bottom style="thin">
        <color auto="1"/>
      </bottom>
      <diagonal/>
    </border>
    <border>
      <left style="thin">
        <color auto="1"/>
      </left>
      <right style="thin">
        <color auto="1"/>
      </right>
      <top/>
      <bottom style="thin">
        <color auto="1"/>
      </bottom>
      <diagonal/>
    </border>
    <border>
      <left/>
      <right/>
      <top style="thin">
        <color auto="1"/>
      </top>
      <bottom/>
      <diagonal/>
    </border>
    <border>
      <left/>
      <right style="thin">
        <color auto="1"/>
      </right>
      <top style="thin">
        <color auto="1"/>
      </top>
      <bottom/>
      <diagonal/>
    </border>
    <border>
      <left/>
      <right/>
      <top/>
      <bottom style="thin">
        <color auto="1"/>
      </bottom>
      <diagonal/>
    </border>
    <border>
      <left/>
      <right style="thin">
        <color auto="1"/>
      </right>
      <top/>
      <bottom style="thin">
        <color auto="1"/>
      </bottom>
      <diagonal/>
    </border>
    <border>
      <left style="thin">
        <color auto="1"/>
      </left>
      <right/>
      <top style="thin">
        <color auto="1"/>
      </top>
      <bottom style="thin">
        <color auto="1"/>
      </bottom>
      <diagonal/>
    </border>
    <border>
      <left style="thin">
        <color rgb="FF7F7F7F"/>
      </left>
      <right style="thin">
        <color rgb="FF7F7F7F"/>
      </right>
      <top style="thin">
        <color rgb="FF7F7F7F"/>
      </top>
      <bottom style="thin">
        <color rgb="FF7F7F7F"/>
      </bottom>
      <diagonal/>
    </border>
  </borders>
  <cellStyleXfs count="10">
    <xf numFmtId="0" fontId="0" fillId="0" borderId="0"/>
    <xf numFmtId="0" fontId="1" fillId="2" borderId="0" applyNumberFormat="0" applyBorder="0" applyAlignment="0" applyProtection="0"/>
    <xf numFmtId="0" fontId="2" fillId="3" borderId="0" applyNumberFormat="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24" fillId="5" borderId="16" applyNumberFormat="0" applyAlignment="0" applyProtection="0"/>
  </cellStyleXfs>
  <cellXfs count="233">
    <xf numFmtId="0" fontId="0" fillId="0" borderId="0" xfId="0"/>
    <xf numFmtId="0" fontId="4" fillId="0" borderId="1" xfId="0" applyFont="1" applyBorder="1"/>
    <xf numFmtId="0" fontId="1" fillId="2" borderId="1" xfId="1" applyBorder="1"/>
    <xf numFmtId="0" fontId="0" fillId="0" borderId="2" xfId="0" applyBorder="1"/>
    <xf numFmtId="0" fontId="0" fillId="0" borderId="3" xfId="0" applyBorder="1"/>
    <xf numFmtId="0" fontId="4" fillId="0" borderId="4" xfId="0" applyFont="1" applyBorder="1"/>
    <xf numFmtId="0" fontId="1" fillId="2" borderId="1" xfId="1" applyFont="1" applyBorder="1"/>
    <xf numFmtId="0" fontId="4" fillId="0" borderId="5" xfId="0" applyFont="1" applyBorder="1"/>
    <xf numFmtId="0" fontId="0" fillId="0" borderId="4" xfId="0" applyBorder="1"/>
    <xf numFmtId="0" fontId="0" fillId="0" borderId="2" xfId="0" quotePrefix="1" applyBorder="1"/>
    <xf numFmtId="0" fontId="2" fillId="3" borderId="1" xfId="2" applyBorder="1"/>
    <xf numFmtId="0" fontId="1" fillId="2" borderId="6" xfId="1" applyBorder="1"/>
    <xf numFmtId="0" fontId="4" fillId="0" borderId="7" xfId="0" applyFont="1" applyBorder="1"/>
    <xf numFmtId="0" fontId="5" fillId="0" borderId="0" xfId="0" applyFont="1"/>
    <xf numFmtId="0" fontId="1" fillId="2" borderId="8" xfId="1" applyBorder="1"/>
    <xf numFmtId="0" fontId="4" fillId="0" borderId="2" xfId="0" applyFont="1" applyBorder="1"/>
    <xf numFmtId="0" fontId="1" fillId="2" borderId="5" xfId="1" applyBorder="1"/>
    <xf numFmtId="0" fontId="2" fillId="3" borderId="4" xfId="2" applyBorder="1"/>
    <xf numFmtId="0" fontId="1" fillId="2" borderId="9" xfId="1" applyBorder="1"/>
    <xf numFmtId="0" fontId="4" fillId="0" borderId="10" xfId="0" applyFont="1" applyBorder="1"/>
    <xf numFmtId="0" fontId="0" fillId="0" borderId="5" xfId="0" applyBorder="1"/>
    <xf numFmtId="0" fontId="0" fillId="0" borderId="0" xfId="0" applyBorder="1"/>
    <xf numFmtId="0" fontId="3" fillId="0" borderId="3" xfId="0" applyFont="1" applyBorder="1"/>
    <xf numFmtId="0" fontId="3" fillId="0" borderId="0" xfId="0" quotePrefix="1" applyFont="1" applyFill="1" applyBorder="1"/>
    <xf numFmtId="0" fontId="3" fillId="0" borderId="0" xfId="0" applyFont="1" applyFill="1" applyBorder="1"/>
    <xf numFmtId="9" fontId="3" fillId="0" borderId="3" xfId="0" applyNumberFormat="1" applyFont="1" applyBorder="1"/>
    <xf numFmtId="0" fontId="4" fillId="0" borderId="1" xfId="0" quotePrefix="1" applyFont="1" applyBorder="1"/>
    <xf numFmtId="0" fontId="0" fillId="0" borderId="0" xfId="0" quotePrefix="1"/>
    <xf numFmtId="0" fontId="6" fillId="0" borderId="3" xfId="0" quotePrefix="1" applyFont="1" applyBorder="1"/>
    <xf numFmtId="164" fontId="0" fillId="0" borderId="0" xfId="0" applyNumberFormat="1"/>
    <xf numFmtId="0" fontId="0" fillId="0" borderId="0" xfId="0" quotePrefix="1" applyBorder="1"/>
    <xf numFmtId="165" fontId="0" fillId="0" borderId="3" xfId="0" applyNumberFormat="1" applyBorder="1"/>
    <xf numFmtId="0" fontId="9" fillId="0" borderId="4" xfId="0" applyFont="1" applyBorder="1"/>
    <xf numFmtId="0" fontId="11" fillId="2" borderId="1" xfId="1" applyFont="1" applyBorder="1"/>
    <xf numFmtId="0" fontId="11" fillId="2" borderId="4" xfId="1" applyFont="1" applyBorder="1"/>
    <xf numFmtId="0" fontId="9" fillId="0" borderId="5" xfId="0" applyFont="1" applyBorder="1"/>
    <xf numFmtId="0" fontId="3" fillId="0" borderId="4" xfId="0" applyFont="1" applyBorder="1"/>
    <xf numFmtId="0" fontId="12" fillId="0" borderId="4" xfId="0" applyFont="1" applyBorder="1"/>
    <xf numFmtId="166" fontId="0" fillId="0" borderId="0" xfId="0" applyNumberFormat="1"/>
    <xf numFmtId="166" fontId="0" fillId="0" borderId="0" xfId="0" applyNumberFormat="1" applyBorder="1"/>
    <xf numFmtId="166" fontId="0" fillId="0" borderId="3" xfId="0" applyNumberFormat="1" applyBorder="1"/>
    <xf numFmtId="0" fontId="13" fillId="0" borderId="0" xfId="0" applyFont="1"/>
    <xf numFmtId="0" fontId="2" fillId="3" borderId="6" xfId="2" applyBorder="1"/>
    <xf numFmtId="0" fontId="2" fillId="3" borderId="11" xfId="2" applyBorder="1"/>
    <xf numFmtId="0" fontId="2" fillId="3" borderId="12" xfId="2" applyBorder="1"/>
    <xf numFmtId="0" fontId="2" fillId="3" borderId="8" xfId="2" applyBorder="1"/>
    <xf numFmtId="0" fontId="0" fillId="0" borderId="6" xfId="0" applyBorder="1"/>
    <xf numFmtId="0" fontId="0" fillId="0" borderId="11" xfId="0" applyBorder="1"/>
    <xf numFmtId="0" fontId="0" fillId="0" borderId="12" xfId="0" applyBorder="1"/>
    <xf numFmtId="0" fontId="2" fillId="3" borderId="0" xfId="2" applyBorder="1"/>
    <xf numFmtId="0" fontId="2" fillId="3" borderId="3" xfId="2" applyBorder="1"/>
    <xf numFmtId="0" fontId="5" fillId="0" borderId="8" xfId="0" applyFont="1" applyBorder="1"/>
    <xf numFmtId="0" fontId="5" fillId="0" borderId="9" xfId="0" applyFont="1" applyBorder="1"/>
    <xf numFmtId="0" fontId="0" fillId="0" borderId="13" xfId="0" applyBorder="1"/>
    <xf numFmtId="0" fontId="0" fillId="0" borderId="14" xfId="0" applyBorder="1"/>
    <xf numFmtId="0" fontId="3" fillId="0" borderId="15" xfId="0" applyFont="1" applyBorder="1"/>
    <xf numFmtId="0" fontId="3" fillId="0" borderId="1" xfId="0" applyFont="1" applyBorder="1"/>
    <xf numFmtId="0" fontId="3" fillId="0" borderId="5" xfId="0" applyFont="1" applyBorder="1"/>
    <xf numFmtId="0" fontId="3" fillId="0" borderId="6" xfId="0" applyFont="1" applyBorder="1"/>
    <xf numFmtId="0" fontId="3" fillId="0" borderId="11" xfId="0" applyFont="1" applyBorder="1"/>
    <xf numFmtId="0" fontId="3" fillId="0" borderId="12" xfId="0" applyFont="1" applyBorder="1"/>
    <xf numFmtId="0" fontId="3" fillId="0" borderId="8" xfId="0" applyFont="1" applyBorder="1"/>
    <xf numFmtId="0" fontId="0" fillId="0" borderId="8" xfId="0" applyBorder="1"/>
    <xf numFmtId="167" fontId="0" fillId="0" borderId="0" xfId="0" applyNumberFormat="1"/>
    <xf numFmtId="167" fontId="0" fillId="0" borderId="3" xfId="0" applyNumberFormat="1" applyBorder="1"/>
    <xf numFmtId="168" fontId="0" fillId="0" borderId="0" xfId="0" applyNumberFormat="1"/>
    <xf numFmtId="168" fontId="0" fillId="0" borderId="3" xfId="0" applyNumberFormat="1" applyBorder="1"/>
    <xf numFmtId="167" fontId="0" fillId="0" borderId="11" xfId="0" applyNumberFormat="1" applyBorder="1"/>
    <xf numFmtId="167" fontId="0" fillId="0" borderId="12" xfId="0" applyNumberFormat="1" applyBorder="1"/>
    <xf numFmtId="169" fontId="0" fillId="0" borderId="0" xfId="0" applyNumberFormat="1"/>
    <xf numFmtId="169" fontId="0" fillId="0" borderId="3" xfId="0" applyNumberFormat="1" applyBorder="1"/>
    <xf numFmtId="169" fontId="0" fillId="0" borderId="11" xfId="0" applyNumberFormat="1" applyBorder="1"/>
    <xf numFmtId="169" fontId="0" fillId="0" borderId="12" xfId="0" applyNumberFormat="1" applyBorder="1"/>
    <xf numFmtId="0" fontId="0" fillId="0" borderId="9" xfId="0" applyBorder="1"/>
    <xf numFmtId="167" fontId="0" fillId="0" borderId="4" xfId="0" applyNumberFormat="1" applyBorder="1"/>
    <xf numFmtId="167" fontId="0" fillId="0" borderId="5" xfId="0" applyNumberFormat="1" applyBorder="1"/>
    <xf numFmtId="0" fontId="0" fillId="0" borderId="1" xfId="0" applyBorder="1"/>
    <xf numFmtId="167" fontId="9" fillId="0" borderId="1" xfId="0" applyNumberFormat="1" applyFont="1" applyBorder="1"/>
    <xf numFmtId="170" fontId="3" fillId="0" borderId="1" xfId="0" applyNumberFormat="1" applyFont="1" applyBorder="1"/>
    <xf numFmtId="167" fontId="14" fillId="0" borderId="1" xfId="0" applyNumberFormat="1" applyFont="1" applyBorder="1"/>
    <xf numFmtId="171" fontId="14" fillId="0" borderId="1" xfId="0" applyNumberFormat="1" applyFont="1" applyBorder="1"/>
    <xf numFmtId="170" fontId="2" fillId="3" borderId="0" xfId="2" applyNumberFormat="1" applyBorder="1"/>
    <xf numFmtId="172" fontId="15" fillId="0" borderId="0" xfId="0" applyNumberFormat="1" applyFont="1"/>
    <xf numFmtId="168" fontId="9" fillId="0" borderId="1" xfId="0" applyNumberFormat="1" applyFont="1" applyBorder="1"/>
    <xf numFmtId="9" fontId="9" fillId="0" borderId="1" xfId="0" applyNumberFormat="1" applyFont="1" applyBorder="1"/>
    <xf numFmtId="168" fontId="14" fillId="0" borderId="1" xfId="0" applyNumberFormat="1" applyFont="1" applyBorder="1"/>
    <xf numFmtId="173" fontId="14" fillId="0" borderId="1" xfId="0" applyNumberFormat="1" applyFont="1" applyBorder="1"/>
    <xf numFmtId="172" fontId="2" fillId="3" borderId="0" xfId="2" applyNumberFormat="1" applyBorder="1"/>
    <xf numFmtId="9" fontId="2" fillId="3" borderId="0" xfId="2" applyNumberFormat="1" applyBorder="1"/>
    <xf numFmtId="167" fontId="2" fillId="3" borderId="0" xfId="2" applyNumberFormat="1" applyBorder="1"/>
    <xf numFmtId="167" fontId="2" fillId="3" borderId="3" xfId="2" applyNumberFormat="1" applyBorder="1"/>
    <xf numFmtId="172" fontId="9" fillId="0" borderId="0" xfId="0" applyNumberFormat="1" applyFont="1"/>
    <xf numFmtId="171" fontId="14" fillId="0" borderId="0" xfId="0" applyNumberFormat="1" applyFont="1"/>
    <xf numFmtId="168" fontId="2" fillId="3" borderId="0" xfId="2" applyNumberFormat="1" applyBorder="1"/>
    <xf numFmtId="172" fontId="0" fillId="0" borderId="0" xfId="0" applyNumberFormat="1"/>
    <xf numFmtId="171" fontId="0" fillId="0" borderId="0" xfId="0" applyNumberFormat="1"/>
    <xf numFmtId="0" fontId="5" fillId="0" borderId="1" xfId="0" applyFont="1" applyBorder="1"/>
    <xf numFmtId="0" fontId="5" fillId="0" borderId="5" xfId="0" applyFont="1" applyBorder="1"/>
    <xf numFmtId="172" fontId="2" fillId="3" borderId="3" xfId="2" applyNumberFormat="1" applyBorder="1"/>
    <xf numFmtId="0" fontId="16" fillId="0" borderId="7" xfId="0" applyFont="1" applyBorder="1"/>
    <xf numFmtId="172" fontId="16" fillId="0" borderId="14" xfId="0" applyNumberFormat="1" applyFont="1" applyBorder="1"/>
    <xf numFmtId="9" fontId="16" fillId="0" borderId="14" xfId="0" applyNumberFormat="1" applyFont="1" applyBorder="1"/>
    <xf numFmtId="167" fontId="16" fillId="0" borderId="14" xfId="0" applyNumberFormat="1" applyFont="1" applyBorder="1"/>
    <xf numFmtId="167" fontId="16" fillId="0" borderId="10" xfId="0" applyNumberFormat="1" applyFont="1" applyBorder="1"/>
    <xf numFmtId="171" fontId="2" fillId="3" borderId="3" xfId="2" applyNumberFormat="1" applyBorder="1"/>
    <xf numFmtId="0" fontId="9" fillId="0" borderId="2" xfId="0" applyFont="1" applyBorder="1"/>
    <xf numFmtId="0" fontId="14" fillId="0" borderId="10" xfId="0" applyFont="1" applyBorder="1"/>
    <xf numFmtId="172" fontId="15" fillId="0" borderId="1" xfId="0" applyNumberFormat="1" applyFont="1" applyBorder="1"/>
    <xf numFmtId="168" fontId="16" fillId="0" borderId="1" xfId="0" applyNumberFormat="1" applyFont="1" applyBorder="1"/>
    <xf numFmtId="167" fontId="16" fillId="0" borderId="13" xfId="0" applyNumberFormat="1" applyFont="1" applyBorder="1"/>
    <xf numFmtId="172" fontId="9" fillId="0" borderId="10" xfId="0" applyNumberFormat="1" applyFont="1" applyBorder="1"/>
    <xf numFmtId="171" fontId="14" fillId="0" borderId="10" xfId="0" applyNumberFormat="1" applyFont="1" applyBorder="1"/>
    <xf numFmtId="0" fontId="0" fillId="0" borderId="15" xfId="0" applyBorder="1"/>
    <xf numFmtId="0" fontId="5" fillId="0" borderId="15" xfId="0" applyFont="1" applyBorder="1"/>
    <xf numFmtId="0" fontId="2" fillId="3" borderId="9" xfId="2" applyBorder="1"/>
    <xf numFmtId="0" fontId="2" fillId="3" borderId="13" xfId="2" applyBorder="1"/>
    <xf numFmtId="0" fontId="2" fillId="3" borderId="14" xfId="2" applyBorder="1"/>
    <xf numFmtId="0" fontId="9" fillId="0" borderId="1" xfId="0" applyFont="1" applyBorder="1"/>
    <xf numFmtId="0" fontId="9" fillId="0" borderId="0" xfId="0" applyFont="1"/>
    <xf numFmtId="0" fontId="14" fillId="0" borderId="1" xfId="0" applyFont="1" applyBorder="1"/>
    <xf numFmtId="0" fontId="14" fillId="0" borderId="0" xfId="0" applyFont="1"/>
    <xf numFmtId="0" fontId="18" fillId="0" borderId="0" xfId="0" applyFont="1"/>
    <xf numFmtId="0" fontId="2" fillId="3" borderId="0" xfId="2"/>
    <xf numFmtId="0" fontId="22" fillId="0" borderId="8" xfId="0" quotePrefix="1" applyFont="1" applyBorder="1"/>
    <xf numFmtId="167" fontId="22" fillId="0" borderId="0" xfId="0" applyNumberFormat="1" applyFont="1"/>
    <xf numFmtId="167" fontId="22" fillId="0" borderId="3" xfId="0" applyNumberFormat="1" applyFont="1" applyBorder="1"/>
    <xf numFmtId="167" fontId="3" fillId="0" borderId="1" xfId="0" applyNumberFormat="1" applyFont="1" applyBorder="1"/>
    <xf numFmtId="170" fontId="2" fillId="3" borderId="0" xfId="2" applyNumberFormat="1"/>
    <xf numFmtId="0" fontId="19" fillId="0" borderId="7" xfId="0" applyFont="1" applyBorder="1"/>
    <xf numFmtId="0" fontId="19" fillId="0" borderId="10" xfId="0" applyFont="1" applyBorder="1"/>
    <xf numFmtId="172" fontId="16" fillId="0" borderId="1" xfId="0" applyNumberFormat="1" applyFont="1" applyBorder="1"/>
    <xf numFmtId="9" fontId="10" fillId="0" borderId="14" xfId="0" applyNumberFormat="1" applyFont="1" applyBorder="1"/>
    <xf numFmtId="168" fontId="0" fillId="0" borderId="8" xfId="0" applyNumberFormat="1" applyBorder="1"/>
    <xf numFmtId="9" fontId="0" fillId="0" borderId="0" xfId="0" applyNumberFormat="1"/>
    <xf numFmtId="168" fontId="0" fillId="0" borderId="9" xfId="0" applyNumberFormat="1" applyBorder="1"/>
    <xf numFmtId="9" fontId="0" fillId="0" borderId="13" xfId="0" applyNumberFormat="1" applyBorder="1"/>
    <xf numFmtId="168" fontId="0" fillId="0" borderId="13" xfId="0" applyNumberFormat="1" applyBorder="1"/>
    <xf numFmtId="168" fontId="0" fillId="0" borderId="14" xfId="0" applyNumberFormat="1" applyBorder="1"/>
    <xf numFmtId="173" fontId="0" fillId="0" borderId="8" xfId="0" applyNumberFormat="1" applyBorder="1"/>
    <xf numFmtId="170" fontId="0" fillId="0" borderId="0" xfId="0" applyNumberFormat="1"/>
    <xf numFmtId="3" fontId="0" fillId="0" borderId="8" xfId="0" applyNumberFormat="1" applyBorder="1"/>
    <xf numFmtId="3" fontId="0" fillId="0" borderId="0" xfId="0" applyNumberFormat="1"/>
    <xf numFmtId="3" fontId="0" fillId="0" borderId="3" xfId="0" applyNumberFormat="1" applyBorder="1"/>
    <xf numFmtId="170" fontId="0" fillId="0" borderId="13" xfId="0" applyNumberFormat="1" applyBorder="1"/>
    <xf numFmtId="173" fontId="9" fillId="0" borderId="15" xfId="0" applyNumberFormat="1" applyFont="1" applyBorder="1"/>
    <xf numFmtId="170" fontId="0" fillId="0" borderId="4" xfId="0" applyNumberFormat="1" applyBorder="1"/>
    <xf numFmtId="173" fontId="0" fillId="0" borderId="4" xfId="0" applyNumberFormat="1" applyBorder="1"/>
    <xf numFmtId="173" fontId="14" fillId="0" borderId="5" xfId="0" applyNumberFormat="1" applyFont="1" applyBorder="1"/>
    <xf numFmtId="0" fontId="19" fillId="0" borderId="6" xfId="0" applyFont="1" applyBorder="1"/>
    <xf numFmtId="0" fontId="19" fillId="0" borderId="11" xfId="0" applyFont="1" applyBorder="1"/>
    <xf numFmtId="0" fontId="19" fillId="0" borderId="12" xfId="0" applyFont="1" applyBorder="1"/>
    <xf numFmtId="0" fontId="19" fillId="0" borderId="8" xfId="0" applyFont="1" applyBorder="1"/>
    <xf numFmtId="0" fontId="19" fillId="0" borderId="0" xfId="0" applyFont="1"/>
    <xf numFmtId="0" fontId="19" fillId="0" borderId="3" xfId="0" applyFont="1" applyBorder="1"/>
    <xf numFmtId="0" fontId="19" fillId="0" borderId="9" xfId="0" applyFont="1" applyBorder="1"/>
    <xf numFmtId="0" fontId="19" fillId="0" borderId="13" xfId="0" applyFont="1" applyBorder="1"/>
    <xf numFmtId="0" fontId="19" fillId="0" borderId="14" xfId="0" applyFont="1" applyBorder="1"/>
    <xf numFmtId="0" fontId="9" fillId="0" borderId="15" xfId="0" applyFont="1" applyBorder="1"/>
    <xf numFmtId="0" fontId="14" fillId="0" borderId="15" xfId="0" applyFont="1" applyBorder="1"/>
    <xf numFmtId="167" fontId="9" fillId="0" borderId="0" xfId="0" applyNumberFormat="1" applyFont="1"/>
    <xf numFmtId="167" fontId="3" fillId="0" borderId="3" xfId="0" applyNumberFormat="1" applyFont="1" applyBorder="1"/>
    <xf numFmtId="0" fontId="0" fillId="0" borderId="8" xfId="0" quotePrefix="1" applyBorder="1"/>
    <xf numFmtId="167" fontId="2" fillId="3" borderId="8" xfId="2" applyNumberFormat="1" applyBorder="1"/>
    <xf numFmtId="167" fontId="0" fillId="0" borderId="13" xfId="0" applyNumberFormat="1" applyBorder="1"/>
    <xf numFmtId="164" fontId="14" fillId="0" borderId="13" xfId="0" quotePrefix="1" applyNumberFormat="1" applyFont="1" applyBorder="1"/>
    <xf numFmtId="174" fontId="0" fillId="0" borderId="13" xfId="0" applyNumberFormat="1" applyBorder="1"/>
    <xf numFmtId="170" fontId="14" fillId="0" borderId="13" xfId="0" applyNumberFormat="1" applyFont="1" applyBorder="1"/>
    <xf numFmtId="175" fontId="0" fillId="0" borderId="14" xfId="0" applyNumberFormat="1" applyBorder="1"/>
    <xf numFmtId="0" fontId="2" fillId="3" borderId="0" xfId="2" quotePrefix="1" applyBorder="1"/>
    <xf numFmtId="174" fontId="2" fillId="3" borderId="0" xfId="2" applyNumberFormat="1" applyBorder="1"/>
    <xf numFmtId="175" fontId="2" fillId="3" borderId="0" xfId="2" applyNumberFormat="1" applyBorder="1"/>
    <xf numFmtId="176" fontId="0" fillId="0" borderId="3" xfId="0" applyNumberFormat="1" applyBorder="1"/>
    <xf numFmtId="173" fontId="0" fillId="0" borderId="0" xfId="0" applyNumberFormat="1"/>
    <xf numFmtId="168" fontId="9" fillId="0" borderId="0" xfId="0" applyNumberFormat="1" applyFont="1"/>
    <xf numFmtId="4" fontId="0" fillId="0" borderId="0" xfId="0" applyNumberFormat="1"/>
    <xf numFmtId="173" fontId="0" fillId="0" borderId="3" xfId="0" applyNumberFormat="1" applyBorder="1"/>
    <xf numFmtId="164" fontId="14" fillId="0" borderId="13" xfId="0" applyNumberFormat="1" applyFont="1" applyBorder="1"/>
    <xf numFmtId="170" fontId="14" fillId="0" borderId="14" xfId="0" applyNumberFormat="1" applyFont="1" applyBorder="1"/>
    <xf numFmtId="164" fontId="9" fillId="0" borderId="0" xfId="0" applyNumberFormat="1" applyFont="1"/>
    <xf numFmtId="167" fontId="14" fillId="0" borderId="14" xfId="0" applyNumberFormat="1" applyFont="1" applyBorder="1"/>
    <xf numFmtId="0" fontId="3" fillId="0" borderId="7" xfId="0" applyFont="1" applyBorder="1"/>
    <xf numFmtId="0" fontId="0" fillId="4" borderId="0" xfId="0" applyFill="1"/>
    <xf numFmtId="0" fontId="0" fillId="4" borderId="2" xfId="0" applyFill="1" applyBorder="1"/>
    <xf numFmtId="0" fontId="0" fillId="4" borderId="3" xfId="0" applyFill="1" applyBorder="1"/>
    <xf numFmtId="0" fontId="0" fillId="0" borderId="0" xfId="0" applyFill="1"/>
    <xf numFmtId="0" fontId="0" fillId="0" borderId="2" xfId="0" applyFill="1" applyBorder="1"/>
    <xf numFmtId="0" fontId="0" fillId="0" borderId="3" xfId="0" applyFill="1" applyBorder="1"/>
    <xf numFmtId="0" fontId="25" fillId="0" borderId="1" xfId="0" applyFont="1" applyBorder="1"/>
    <xf numFmtId="0" fontId="25" fillId="0" borderId="7" xfId="0" applyFont="1" applyBorder="1"/>
    <xf numFmtId="0" fontId="3" fillId="0" borderId="1" xfId="0" quotePrefix="1" applyFont="1" applyBorder="1"/>
    <xf numFmtId="0" fontId="3" fillId="0" borderId="0" xfId="0" applyFont="1"/>
    <xf numFmtId="0" fontId="3" fillId="0" borderId="0" xfId="0" quotePrefix="1" applyFont="1"/>
    <xf numFmtId="0" fontId="24" fillId="5" borderId="16" xfId="9"/>
    <xf numFmtId="0" fontId="3" fillId="0" borderId="5" xfId="0" quotePrefix="1" applyFont="1" applyBorder="1"/>
    <xf numFmtId="0" fontId="25" fillId="0" borderId="2" xfId="0" applyFont="1" applyBorder="1"/>
    <xf numFmtId="0" fontId="2" fillId="3" borderId="7" xfId="2" quotePrefix="1" applyBorder="1"/>
    <xf numFmtId="0" fontId="1" fillId="2" borderId="11" xfId="1" quotePrefix="1" applyBorder="1"/>
    <xf numFmtId="0" fontId="0" fillId="0" borderId="7" xfId="0" applyBorder="1"/>
    <xf numFmtId="0" fontId="2" fillId="3" borderId="7" xfId="2" applyBorder="1"/>
    <xf numFmtId="0" fontId="2" fillId="3" borderId="11" xfId="2" quotePrefix="1" applyBorder="1"/>
    <xf numFmtId="0" fontId="2" fillId="3" borderId="6" xfId="2" quotePrefix="1" applyBorder="1"/>
    <xf numFmtId="0" fontId="1" fillId="2" borderId="7" xfId="1" quotePrefix="1" applyBorder="1"/>
    <xf numFmtId="0" fontId="25" fillId="0" borderId="6" xfId="0" applyFont="1" applyBorder="1"/>
    <xf numFmtId="0" fontId="25" fillId="0" borderId="4" xfId="0" applyFont="1" applyBorder="1"/>
    <xf numFmtId="0" fontId="25" fillId="0" borderId="5" xfId="0" applyFont="1" applyBorder="1"/>
    <xf numFmtId="0" fontId="2" fillId="3" borderId="15" xfId="2" applyBorder="1"/>
    <xf numFmtId="0" fontId="25" fillId="0" borderId="10" xfId="0" applyFont="1" applyBorder="1"/>
    <xf numFmtId="0" fontId="2" fillId="6" borderId="4" xfId="2" applyFill="1" applyBorder="1"/>
    <xf numFmtId="0" fontId="2" fillId="3" borderId="10" xfId="2" applyBorder="1"/>
    <xf numFmtId="0" fontId="1" fillId="2" borderId="13" xfId="1" applyBorder="1"/>
    <xf numFmtId="0" fontId="0" fillId="0" borderId="10" xfId="0" applyBorder="1"/>
    <xf numFmtId="2" fontId="2" fillId="3" borderId="10" xfId="2" applyNumberFormat="1" applyBorder="1"/>
    <xf numFmtId="0" fontId="26" fillId="3" borderId="10" xfId="2" applyFont="1" applyBorder="1"/>
    <xf numFmtId="0" fontId="26" fillId="3" borderId="13" xfId="2" applyFont="1" applyBorder="1"/>
    <xf numFmtId="0" fontId="26" fillId="3" borderId="10" xfId="2" quotePrefix="1" applyFont="1" applyBorder="1"/>
    <xf numFmtId="0" fontId="26" fillId="3" borderId="9" xfId="2" applyFont="1" applyBorder="1"/>
    <xf numFmtId="0" fontId="27" fillId="2" borderId="10" xfId="1" applyFont="1" applyBorder="1"/>
    <xf numFmtId="0" fontId="25" fillId="0" borderId="9" xfId="0" applyFont="1" applyBorder="1"/>
    <xf numFmtId="0" fontId="2" fillId="3" borderId="2" xfId="2" applyBorder="1"/>
    <xf numFmtId="167" fontId="0" fillId="0" borderId="2" xfId="0" applyNumberFormat="1" applyBorder="1"/>
    <xf numFmtId="38" fontId="0" fillId="0" borderId="10" xfId="0" applyNumberFormat="1" applyBorder="1"/>
    <xf numFmtId="167" fontId="0" fillId="0" borderId="10" xfId="0" applyNumberFormat="1" applyBorder="1"/>
    <xf numFmtId="9" fontId="0" fillId="0" borderId="10" xfId="0" applyNumberFormat="1" applyBorder="1"/>
    <xf numFmtId="0" fontId="24" fillId="5" borderId="7" xfId="9" applyBorder="1"/>
    <xf numFmtId="0" fontId="24" fillId="5" borderId="2" xfId="9" applyBorder="1"/>
    <xf numFmtId="0" fontId="24" fillId="5" borderId="10" xfId="9" applyBorder="1"/>
    <xf numFmtId="0" fontId="0" fillId="0" borderId="0" xfId="0" applyFill="1" applyBorder="1"/>
    <xf numFmtId="0" fontId="26" fillId="3" borderId="1" xfId="2" applyFont="1" applyBorder="1"/>
    <xf numFmtId="0" fontId="26" fillId="3" borderId="5" xfId="2" applyFont="1" applyBorder="1"/>
    <xf numFmtId="0" fontId="26" fillId="3" borderId="4" xfId="2" applyFont="1" applyBorder="1"/>
    <xf numFmtId="0" fontId="26" fillId="3" borderId="0" xfId="2" applyFont="1" applyBorder="1"/>
    <xf numFmtId="0" fontId="2" fillId="0" borderId="4" xfId="2" applyFill="1" applyBorder="1"/>
    <xf numFmtId="0" fontId="2" fillId="0" borderId="0" xfId="2" applyFill="1" applyBorder="1"/>
  </cellXfs>
  <cellStyles count="10">
    <cellStyle name="Followed Hyperlink" xfId="4" builtinId="9" hidden="1"/>
    <cellStyle name="Followed Hyperlink" xfId="6" builtinId="9" hidden="1"/>
    <cellStyle name="Followed Hyperlink" xfId="8" builtinId="9" hidden="1"/>
    <cellStyle name="Good" xfId="1" builtinId="26"/>
    <cellStyle name="Hyperlink" xfId="3" builtinId="8" hidden="1"/>
    <cellStyle name="Hyperlink" xfId="5" builtinId="8" hidden="1"/>
    <cellStyle name="Hyperlink" xfId="7" builtinId="8" hidden="1"/>
    <cellStyle name="Input" xfId="9" builtinId="20"/>
    <cellStyle name="Neutral" xfId="2" builtinId="28"/>
    <cellStyle name="Normal" xfId="0" builtinId="0"/>
  </cellStyles>
  <dxfs count="3">
    <dxf>
      <numFmt numFmtId="0" formatCode="General"/>
    </dxf>
    <dxf>
      <border diagonalUp="0" diagonalDown="0">
        <left/>
        <right style="thin">
          <color auto="1"/>
        </right>
        <top/>
        <bottom/>
        <vertical/>
        <horizontal/>
      </border>
    </dxf>
    <dxf>
      <font>
        <b/>
        <i val="0"/>
        <strike val="0"/>
        <condense val="0"/>
        <extend val="0"/>
        <outline val="0"/>
        <shadow val="0"/>
        <u val="none"/>
        <vertAlign val="baseline"/>
        <sz val="12"/>
        <color rgb="FF9C6500"/>
        <name val="Calibri"/>
        <family val="2"/>
        <scheme val="minor"/>
      </font>
    </dxf>
  </dxfs>
  <tableStyles count="0" defaultTableStyle="TableStyleMedium9" defaultPivotStyle="PivotStyleMedium4"/>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intercept val="0"/>
            <c:dispRSqr val="1"/>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1 - First Best-Fit Line'!#REF!</c:f>
            </c:numRef>
          </c:xVal>
          <c:yVal>
            <c:numRef>
              <c:f>'1 - First Best-Fit Line'!#REF!</c:f>
              <c:numCache>
                <c:formatCode>General</c:formatCode>
                <c:ptCount val="1"/>
                <c:pt idx="0">
                  <c:v>1</c:v>
                </c:pt>
              </c:numCache>
            </c:numRef>
          </c:yVal>
          <c:smooth val="0"/>
          <c:extLst>
            <c:ext xmlns:c15="http://schemas.microsoft.com/office/drawing/2012/chart" uri="{02D57815-91ED-43cb-92C2-25804820EDAC}">
              <c15:filteredSeriesTitle>
                <c15:tx>
                  <c:strRef>
                    <c:extLst>
                      <c:ext uri="{02D57815-91ED-43cb-92C2-25804820EDAC}">
                        <c15:formulaRef>
                          <c15:sqref>'1 - First Best-Fit Line'!#REF!</c15:sqref>
                        </c15:formulaRef>
                      </c:ext>
                    </c:extLst>
                    <c:strCache>
                      <c:ptCount val="1"/>
                      <c:pt idx="0">
                        <c:v>#REF!</c:v>
                      </c:pt>
                    </c:strCache>
                  </c:strRef>
                </c15:tx>
              </c15:filteredSeriesTitle>
            </c:ext>
            <c:ext xmlns:c16="http://schemas.microsoft.com/office/drawing/2014/chart" uri="{C3380CC4-5D6E-409C-BE32-E72D297353CC}">
              <c16:uniqueId val="{00000000-BA2A-4763-AC1C-41A15EBC0CF2}"/>
            </c:ext>
          </c:extLst>
        </c:ser>
        <c:dLbls>
          <c:showLegendKey val="0"/>
          <c:showVal val="0"/>
          <c:showCatName val="0"/>
          <c:showSerName val="0"/>
          <c:showPercent val="0"/>
          <c:showBubbleSize val="0"/>
        </c:dLbls>
        <c:axId val="82980544"/>
        <c:axId val="606765408"/>
      </c:scatterChart>
      <c:valAx>
        <c:axId val="8298054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6765408"/>
        <c:crosses val="autoZero"/>
        <c:crossBetween val="midCat"/>
      </c:valAx>
      <c:valAx>
        <c:axId val="60676540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298054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1 - First Best-Fit Line'!$L$3</c:f>
              <c:strCache>
                <c:ptCount val="1"/>
                <c:pt idx="0">
                  <c:v>ST Example Occupancy Rate</c:v>
                </c:pt>
              </c:strCache>
            </c:strRef>
          </c:tx>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trendline>
            <c:spPr>
              <a:ln w="19050" cap="rnd">
                <a:solidFill>
                  <a:schemeClr val="accent1"/>
                </a:solidFill>
                <a:prstDash val="sysDot"/>
              </a:ln>
              <a:effectLst/>
            </c:spPr>
            <c:trendlineType val="linear"/>
            <c:intercept val="0"/>
            <c:dispRSqr val="1"/>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1 - First Best-Fit Line'!$K$4:$K$247</c:f>
              <c:numCache>
                <c:formatCode>[$$-409]#,##0.00</c:formatCode>
                <c:ptCount val="244"/>
                <c:pt idx="0">
                  <c:v>148</c:v>
                </c:pt>
                <c:pt idx="1">
                  <c:v>133</c:v>
                </c:pt>
                <c:pt idx="2">
                  <c:v>372</c:v>
                </c:pt>
                <c:pt idx="3">
                  <c:v>302</c:v>
                </c:pt>
                <c:pt idx="4">
                  <c:v>429</c:v>
                </c:pt>
                <c:pt idx="5">
                  <c:v>380</c:v>
                </c:pt>
                <c:pt idx="6">
                  <c:v>374</c:v>
                </c:pt>
                <c:pt idx="7">
                  <c:v>386</c:v>
                </c:pt>
                <c:pt idx="8">
                  <c:v>212</c:v>
                </c:pt>
                <c:pt idx="9">
                  <c:v>969</c:v>
                </c:pt>
                <c:pt idx="10">
                  <c:v>885</c:v>
                </c:pt>
                <c:pt idx="11">
                  <c:v>287</c:v>
                </c:pt>
                <c:pt idx="12">
                  <c:v>206</c:v>
                </c:pt>
                <c:pt idx="13">
                  <c:v>462</c:v>
                </c:pt>
                <c:pt idx="14">
                  <c:v>389</c:v>
                </c:pt>
                <c:pt idx="15">
                  <c:v>678</c:v>
                </c:pt>
                <c:pt idx="16">
                  <c:v>163</c:v>
                </c:pt>
                <c:pt idx="17">
                  <c:v>374</c:v>
                </c:pt>
                <c:pt idx="18">
                  <c:v>444</c:v>
                </c:pt>
                <c:pt idx="19">
                  <c:v>426</c:v>
                </c:pt>
                <c:pt idx="20">
                  <c:v>332</c:v>
                </c:pt>
                <c:pt idx="21">
                  <c:v>430</c:v>
                </c:pt>
                <c:pt idx="22">
                  <c:v>662</c:v>
                </c:pt>
                <c:pt idx="23">
                  <c:v>186</c:v>
                </c:pt>
                <c:pt idx="24">
                  <c:v>696</c:v>
                </c:pt>
                <c:pt idx="25">
                  <c:v>182</c:v>
                </c:pt>
                <c:pt idx="26">
                  <c:v>241</c:v>
                </c:pt>
                <c:pt idx="27">
                  <c:v>363</c:v>
                </c:pt>
                <c:pt idx="28">
                  <c:v>301</c:v>
                </c:pt>
                <c:pt idx="29">
                  <c:v>212</c:v>
                </c:pt>
                <c:pt idx="30">
                  <c:v>340</c:v>
                </c:pt>
                <c:pt idx="31">
                  <c:v>266</c:v>
                </c:pt>
                <c:pt idx="32">
                  <c:v>442</c:v>
                </c:pt>
                <c:pt idx="33">
                  <c:v>354</c:v>
                </c:pt>
                <c:pt idx="34">
                  <c:v>123</c:v>
                </c:pt>
                <c:pt idx="35">
                  <c:v>377</c:v>
                </c:pt>
                <c:pt idx="36">
                  <c:v>318</c:v>
                </c:pt>
                <c:pt idx="37">
                  <c:v>198</c:v>
                </c:pt>
                <c:pt idx="38">
                  <c:v>149</c:v>
                </c:pt>
                <c:pt idx="39">
                  <c:v>210</c:v>
                </c:pt>
                <c:pt idx="40">
                  <c:v>187</c:v>
                </c:pt>
                <c:pt idx="41">
                  <c:v>225</c:v>
                </c:pt>
                <c:pt idx="42">
                  <c:v>123</c:v>
                </c:pt>
                <c:pt idx="43">
                  <c:v>263</c:v>
                </c:pt>
                <c:pt idx="44">
                  <c:v>238</c:v>
                </c:pt>
                <c:pt idx="45">
                  <c:v>146</c:v>
                </c:pt>
                <c:pt idx="46">
                  <c:v>349</c:v>
                </c:pt>
                <c:pt idx="47">
                  <c:v>147</c:v>
                </c:pt>
                <c:pt idx="48">
                  <c:v>151</c:v>
                </c:pt>
                <c:pt idx="49">
                  <c:v>429</c:v>
                </c:pt>
                <c:pt idx="50">
                  <c:v>441</c:v>
                </c:pt>
                <c:pt idx="51">
                  <c:v>144</c:v>
                </c:pt>
                <c:pt idx="52">
                  <c:v>136</c:v>
                </c:pt>
                <c:pt idx="53">
                  <c:v>305</c:v>
                </c:pt>
                <c:pt idx="54">
                  <c:v>425</c:v>
                </c:pt>
                <c:pt idx="55">
                  <c:v>176</c:v>
                </c:pt>
                <c:pt idx="56">
                  <c:v>169</c:v>
                </c:pt>
                <c:pt idx="57">
                  <c:v>207</c:v>
                </c:pt>
                <c:pt idx="58">
                  <c:v>244</c:v>
                </c:pt>
                <c:pt idx="59">
                  <c:v>536</c:v>
                </c:pt>
                <c:pt idx="60">
                  <c:v>476</c:v>
                </c:pt>
                <c:pt idx="61">
                  <c:v>360</c:v>
                </c:pt>
                <c:pt idx="62">
                  <c:v>1477</c:v>
                </c:pt>
                <c:pt idx="63">
                  <c:v>1265</c:v>
                </c:pt>
                <c:pt idx="64">
                  <c:v>328</c:v>
                </c:pt>
                <c:pt idx="65">
                  <c:v>246</c:v>
                </c:pt>
                <c:pt idx="66">
                  <c:v>325</c:v>
                </c:pt>
                <c:pt idx="67">
                  <c:v>94</c:v>
                </c:pt>
                <c:pt idx="68">
                  <c:v>428</c:v>
                </c:pt>
                <c:pt idx="69">
                  <c:v>188</c:v>
                </c:pt>
                <c:pt idx="70">
                  <c:v>274</c:v>
                </c:pt>
                <c:pt idx="71">
                  <c:v>860</c:v>
                </c:pt>
                <c:pt idx="72">
                  <c:v>729</c:v>
                </c:pt>
                <c:pt idx="73">
                  <c:v>174</c:v>
                </c:pt>
                <c:pt idx="74">
                  <c:v>308</c:v>
                </c:pt>
                <c:pt idx="75">
                  <c:v>308</c:v>
                </c:pt>
                <c:pt idx="76">
                  <c:v>342</c:v>
                </c:pt>
                <c:pt idx="77">
                  <c:v>229</c:v>
                </c:pt>
                <c:pt idx="78">
                  <c:v>392</c:v>
                </c:pt>
                <c:pt idx="79">
                  <c:v>322</c:v>
                </c:pt>
                <c:pt idx="80">
                  <c:v>257</c:v>
                </c:pt>
                <c:pt idx="81">
                  <c:v>286</c:v>
                </c:pt>
                <c:pt idx="82">
                  <c:v>180</c:v>
                </c:pt>
                <c:pt idx="83">
                  <c:v>230</c:v>
                </c:pt>
                <c:pt idx="84">
                  <c:v>221</c:v>
                </c:pt>
                <c:pt idx="85">
                  <c:v>316</c:v>
                </c:pt>
                <c:pt idx="86">
                  <c:v>245</c:v>
                </c:pt>
                <c:pt idx="87">
                  <c:v>266</c:v>
                </c:pt>
                <c:pt idx="88">
                  <c:v>325</c:v>
                </c:pt>
                <c:pt idx="89">
                  <c:v>393</c:v>
                </c:pt>
                <c:pt idx="90">
                  <c:v>256</c:v>
                </c:pt>
                <c:pt idx="91">
                  <c:v>184</c:v>
                </c:pt>
                <c:pt idx="92">
                  <c:v>427</c:v>
                </c:pt>
                <c:pt idx="93">
                  <c:v>418</c:v>
                </c:pt>
                <c:pt idx="94">
                  <c:v>219</c:v>
                </c:pt>
                <c:pt idx="95">
                  <c:v>220</c:v>
                </c:pt>
                <c:pt idx="96">
                  <c:v>481</c:v>
                </c:pt>
                <c:pt idx="97">
                  <c:v>280</c:v>
                </c:pt>
                <c:pt idx="98">
                  <c:v>556</c:v>
                </c:pt>
                <c:pt idx="99">
                  <c:v>318</c:v>
                </c:pt>
                <c:pt idx="100">
                  <c:v>680</c:v>
                </c:pt>
                <c:pt idx="101">
                  <c:v>202</c:v>
                </c:pt>
                <c:pt idx="102">
                  <c:v>579</c:v>
                </c:pt>
                <c:pt idx="103">
                  <c:v>524</c:v>
                </c:pt>
                <c:pt idx="104">
                  <c:v>560</c:v>
                </c:pt>
                <c:pt idx="105">
                  <c:v>362</c:v>
                </c:pt>
                <c:pt idx="106">
                  <c:v>417</c:v>
                </c:pt>
                <c:pt idx="107">
                  <c:v>474</c:v>
                </c:pt>
                <c:pt idx="108">
                  <c:v>146</c:v>
                </c:pt>
                <c:pt idx="109">
                  <c:v>312</c:v>
                </c:pt>
                <c:pt idx="110">
                  <c:v>491</c:v>
                </c:pt>
                <c:pt idx="111">
                  <c:v>204</c:v>
                </c:pt>
                <c:pt idx="112">
                  <c:v>245</c:v>
                </c:pt>
                <c:pt idx="113">
                  <c:v>197</c:v>
                </c:pt>
                <c:pt idx="114">
                  <c:v>195</c:v>
                </c:pt>
                <c:pt idx="115">
                  <c:v>124</c:v>
                </c:pt>
                <c:pt idx="116">
                  <c:v>156</c:v>
                </c:pt>
                <c:pt idx="117">
                  <c:v>256</c:v>
                </c:pt>
                <c:pt idx="118">
                  <c:v>284</c:v>
                </c:pt>
                <c:pt idx="119">
                  <c:v>128</c:v>
                </c:pt>
                <c:pt idx="120">
                  <c:v>337</c:v>
                </c:pt>
                <c:pt idx="121">
                  <c:v>139</c:v>
                </c:pt>
                <c:pt idx="122">
                  <c:v>240</c:v>
                </c:pt>
                <c:pt idx="123">
                  <c:v>203</c:v>
                </c:pt>
                <c:pt idx="124">
                  <c:v>240</c:v>
                </c:pt>
                <c:pt idx="125">
                  <c:v>312</c:v>
                </c:pt>
                <c:pt idx="126">
                  <c:v>111</c:v>
                </c:pt>
                <c:pt idx="127">
                  <c:v>169</c:v>
                </c:pt>
                <c:pt idx="128">
                  <c:v>201</c:v>
                </c:pt>
                <c:pt idx="129">
                  <c:v>242</c:v>
                </c:pt>
                <c:pt idx="130">
                  <c:v>158</c:v>
                </c:pt>
                <c:pt idx="131">
                  <c:v>246</c:v>
                </c:pt>
                <c:pt idx="132">
                  <c:v>207</c:v>
                </c:pt>
                <c:pt idx="133">
                  <c:v>224</c:v>
                </c:pt>
                <c:pt idx="134">
                  <c:v>139</c:v>
                </c:pt>
                <c:pt idx="135">
                  <c:v>283</c:v>
                </c:pt>
                <c:pt idx="136">
                  <c:v>192</c:v>
                </c:pt>
                <c:pt idx="137">
                  <c:v>307</c:v>
                </c:pt>
                <c:pt idx="138">
                  <c:v>232</c:v>
                </c:pt>
                <c:pt idx="139">
                  <c:v>292</c:v>
                </c:pt>
                <c:pt idx="140">
                  <c:v>169</c:v>
                </c:pt>
                <c:pt idx="141">
                  <c:v>189</c:v>
                </c:pt>
                <c:pt idx="142">
                  <c:v>289</c:v>
                </c:pt>
                <c:pt idx="143">
                  <c:v>278</c:v>
                </c:pt>
                <c:pt idx="144">
                  <c:v>183</c:v>
                </c:pt>
                <c:pt idx="145">
                  <c:v>237</c:v>
                </c:pt>
                <c:pt idx="146">
                  <c:v>297</c:v>
                </c:pt>
                <c:pt idx="147">
                  <c:v>360</c:v>
                </c:pt>
                <c:pt idx="148">
                  <c:v>199</c:v>
                </c:pt>
                <c:pt idx="149">
                  <c:v>538</c:v>
                </c:pt>
                <c:pt idx="150">
                  <c:v>288</c:v>
                </c:pt>
                <c:pt idx="151">
                  <c:v>415</c:v>
                </c:pt>
                <c:pt idx="152">
                  <c:v>387</c:v>
                </c:pt>
                <c:pt idx="153">
                  <c:v>575</c:v>
                </c:pt>
                <c:pt idx="154">
                  <c:v>620</c:v>
                </c:pt>
                <c:pt idx="155">
                  <c:v>235</c:v>
                </c:pt>
                <c:pt idx="156">
                  <c:v>284</c:v>
                </c:pt>
                <c:pt idx="157">
                  <c:v>355</c:v>
                </c:pt>
                <c:pt idx="158">
                  <c:v>436</c:v>
                </c:pt>
                <c:pt idx="159">
                  <c:v>228</c:v>
                </c:pt>
                <c:pt idx="160">
                  <c:v>250</c:v>
                </c:pt>
                <c:pt idx="161">
                  <c:v>443</c:v>
                </c:pt>
                <c:pt idx="162">
                  <c:v>343</c:v>
                </c:pt>
                <c:pt idx="163">
                  <c:v>739</c:v>
                </c:pt>
                <c:pt idx="164">
                  <c:v>270</c:v>
                </c:pt>
                <c:pt idx="165">
                  <c:v>424</c:v>
                </c:pt>
                <c:pt idx="166">
                  <c:v>980</c:v>
                </c:pt>
                <c:pt idx="167">
                  <c:v>337</c:v>
                </c:pt>
                <c:pt idx="168">
                  <c:v>154</c:v>
                </c:pt>
                <c:pt idx="169">
                  <c:v>432</c:v>
                </c:pt>
                <c:pt idx="170">
                  <c:v>104</c:v>
                </c:pt>
                <c:pt idx="171">
                  <c:v>200</c:v>
                </c:pt>
                <c:pt idx="172">
                  <c:v>428</c:v>
                </c:pt>
                <c:pt idx="173">
                  <c:v>576</c:v>
                </c:pt>
                <c:pt idx="174">
                  <c:v>389</c:v>
                </c:pt>
                <c:pt idx="175">
                  <c:v>325</c:v>
                </c:pt>
                <c:pt idx="176">
                  <c:v>239</c:v>
                </c:pt>
                <c:pt idx="177">
                  <c:v>209</c:v>
                </c:pt>
                <c:pt idx="178">
                  <c:v>265</c:v>
                </c:pt>
                <c:pt idx="179">
                  <c:v>435</c:v>
                </c:pt>
                <c:pt idx="180">
                  <c:v>487</c:v>
                </c:pt>
                <c:pt idx="181">
                  <c:v>231</c:v>
                </c:pt>
                <c:pt idx="182">
                  <c:v>560</c:v>
                </c:pt>
                <c:pt idx="183">
                  <c:v>490</c:v>
                </c:pt>
                <c:pt idx="184">
                  <c:v>288</c:v>
                </c:pt>
                <c:pt idx="185">
                  <c:v>373</c:v>
                </c:pt>
                <c:pt idx="186">
                  <c:v>420</c:v>
                </c:pt>
                <c:pt idx="187">
                  <c:v>593</c:v>
                </c:pt>
                <c:pt idx="188">
                  <c:v>436</c:v>
                </c:pt>
                <c:pt idx="189">
                  <c:v>568</c:v>
                </c:pt>
                <c:pt idx="190">
                  <c:v>318</c:v>
                </c:pt>
                <c:pt idx="191">
                  <c:v>426</c:v>
                </c:pt>
                <c:pt idx="192">
                  <c:v>538</c:v>
                </c:pt>
                <c:pt idx="193">
                  <c:v>142</c:v>
                </c:pt>
                <c:pt idx="194">
                  <c:v>621</c:v>
                </c:pt>
                <c:pt idx="195">
                  <c:v>535</c:v>
                </c:pt>
                <c:pt idx="196">
                  <c:v>249</c:v>
                </c:pt>
                <c:pt idx="197">
                  <c:v>107</c:v>
                </c:pt>
                <c:pt idx="198">
                  <c:v>147</c:v>
                </c:pt>
                <c:pt idx="199">
                  <c:v>246</c:v>
                </c:pt>
                <c:pt idx="200">
                  <c:v>169</c:v>
                </c:pt>
                <c:pt idx="201">
                  <c:v>174</c:v>
                </c:pt>
                <c:pt idx="202">
                  <c:v>180</c:v>
                </c:pt>
                <c:pt idx="203">
                  <c:v>196</c:v>
                </c:pt>
                <c:pt idx="204">
                  <c:v>260</c:v>
                </c:pt>
                <c:pt idx="205">
                  <c:v>294</c:v>
                </c:pt>
                <c:pt idx="206">
                  <c:v>471</c:v>
                </c:pt>
                <c:pt idx="207">
                  <c:v>141</c:v>
                </c:pt>
                <c:pt idx="208">
                  <c:v>994</c:v>
                </c:pt>
                <c:pt idx="209">
                  <c:v>284</c:v>
                </c:pt>
                <c:pt idx="210">
                  <c:v>236</c:v>
                </c:pt>
                <c:pt idx="211">
                  <c:v>188</c:v>
                </c:pt>
                <c:pt idx="212">
                  <c:v>329</c:v>
                </c:pt>
                <c:pt idx="213">
                  <c:v>549</c:v>
                </c:pt>
                <c:pt idx="214">
                  <c:v>652</c:v>
                </c:pt>
                <c:pt idx="215">
                  <c:v>378</c:v>
                </c:pt>
                <c:pt idx="216">
                  <c:v>255</c:v>
                </c:pt>
                <c:pt idx="217">
                  <c:v>441</c:v>
                </c:pt>
                <c:pt idx="218">
                  <c:v>356</c:v>
                </c:pt>
                <c:pt idx="219">
                  <c:v>437</c:v>
                </c:pt>
                <c:pt idx="220">
                  <c:v>461</c:v>
                </c:pt>
                <c:pt idx="221">
                  <c:v>669</c:v>
                </c:pt>
                <c:pt idx="222">
                  <c:v>121</c:v>
                </c:pt>
                <c:pt idx="223">
                  <c:v>437</c:v>
                </c:pt>
                <c:pt idx="224">
                  <c:v>663</c:v>
                </c:pt>
                <c:pt idx="225">
                  <c:v>337</c:v>
                </c:pt>
                <c:pt idx="226">
                  <c:v>447</c:v>
                </c:pt>
                <c:pt idx="227">
                  <c:v>610</c:v>
                </c:pt>
                <c:pt idx="228">
                  <c:v>302</c:v>
                </c:pt>
                <c:pt idx="229">
                  <c:v>213</c:v>
                </c:pt>
                <c:pt idx="230">
                  <c:v>364</c:v>
                </c:pt>
                <c:pt idx="231">
                  <c:v>251</c:v>
                </c:pt>
                <c:pt idx="232">
                  <c:v>343</c:v>
                </c:pt>
                <c:pt idx="233">
                  <c:v>125</c:v>
                </c:pt>
                <c:pt idx="234">
                  <c:v>251</c:v>
                </c:pt>
                <c:pt idx="235">
                  <c:v>404</c:v>
                </c:pt>
                <c:pt idx="236">
                  <c:v>161</c:v>
                </c:pt>
                <c:pt idx="237">
                  <c:v>408</c:v>
                </c:pt>
                <c:pt idx="238">
                  <c:v>284</c:v>
                </c:pt>
                <c:pt idx="239">
                  <c:v>443</c:v>
                </c:pt>
                <c:pt idx="240">
                  <c:v>718</c:v>
                </c:pt>
                <c:pt idx="241">
                  <c:v>478</c:v>
                </c:pt>
                <c:pt idx="242">
                  <c:v>533</c:v>
                </c:pt>
                <c:pt idx="243">
                  <c:v>566</c:v>
                </c:pt>
              </c:numCache>
            </c:numRef>
          </c:xVal>
          <c:yVal>
            <c:numRef>
              <c:f>'1 - First Best-Fit Line'!$L$4:$L$247</c:f>
              <c:numCache>
                <c:formatCode>General</c:formatCode>
                <c:ptCount val="244"/>
                <c:pt idx="0">
                  <c:v>0.16159999999999999</c:v>
                </c:pt>
                <c:pt idx="1">
                  <c:v>0.34789999999999999</c:v>
                </c:pt>
                <c:pt idx="2">
                  <c:v>0.39729999999999999</c:v>
                </c:pt>
                <c:pt idx="3">
                  <c:v>0.3644</c:v>
                </c:pt>
                <c:pt idx="4">
                  <c:v>0.41099999999999998</c:v>
                </c:pt>
                <c:pt idx="5">
                  <c:v>0.41099999999999998</c:v>
                </c:pt>
                <c:pt idx="6">
                  <c:v>0.52600000000000002</c:v>
                </c:pt>
                <c:pt idx="7">
                  <c:v>0.43290000000000001</c:v>
                </c:pt>
                <c:pt idx="8">
                  <c:v>0.69589999999999996</c:v>
                </c:pt>
                <c:pt idx="9">
                  <c:v>0.1096</c:v>
                </c:pt>
                <c:pt idx="10">
                  <c:v>0.22470000000000001</c:v>
                </c:pt>
                <c:pt idx="11">
                  <c:v>0.21920000000000001</c:v>
                </c:pt>
                <c:pt idx="12">
                  <c:v>0.39179999999999998</c:v>
                </c:pt>
                <c:pt idx="13">
                  <c:v>0.53700000000000003</c:v>
                </c:pt>
                <c:pt idx="14">
                  <c:v>0.51229999999999998</c:v>
                </c:pt>
                <c:pt idx="15">
                  <c:v>0.36159999999999998</c:v>
                </c:pt>
                <c:pt idx="16">
                  <c:v>0.84379999999999999</c:v>
                </c:pt>
                <c:pt idx="17">
                  <c:v>0.91510000000000002</c:v>
                </c:pt>
                <c:pt idx="18">
                  <c:v>0.43009999999999998</c:v>
                </c:pt>
                <c:pt idx="19">
                  <c:v>0.48220000000000002</c:v>
                </c:pt>
                <c:pt idx="20">
                  <c:v>0.4904</c:v>
                </c:pt>
                <c:pt idx="21">
                  <c:v>0.52329999999999999</c:v>
                </c:pt>
                <c:pt idx="22">
                  <c:v>0.44929999999999998</c:v>
                </c:pt>
                <c:pt idx="23">
                  <c:v>0.6603</c:v>
                </c:pt>
                <c:pt idx="24">
                  <c:v>0.48770000000000002</c:v>
                </c:pt>
                <c:pt idx="25">
                  <c:v>0.43840000000000001</c:v>
                </c:pt>
                <c:pt idx="26">
                  <c:v>0.53149999999999997</c:v>
                </c:pt>
                <c:pt idx="27">
                  <c:v>0.13969999999999999</c:v>
                </c:pt>
                <c:pt idx="28">
                  <c:v>0.46850000000000003</c:v>
                </c:pt>
                <c:pt idx="29">
                  <c:v>0.50139999999999996</c:v>
                </c:pt>
                <c:pt idx="30">
                  <c:v>0.30680000000000002</c:v>
                </c:pt>
                <c:pt idx="31">
                  <c:v>0.52049999999999996</c:v>
                </c:pt>
                <c:pt idx="32">
                  <c:v>0.1288</c:v>
                </c:pt>
                <c:pt idx="33">
                  <c:v>0.24110000000000001</c:v>
                </c:pt>
                <c:pt idx="34">
                  <c:v>0.4521</c:v>
                </c:pt>
                <c:pt idx="35">
                  <c:v>0.47949999999999998</c:v>
                </c:pt>
                <c:pt idx="36">
                  <c:v>0.2712</c:v>
                </c:pt>
                <c:pt idx="37">
                  <c:v>0.43009999999999998</c:v>
                </c:pt>
                <c:pt idx="38">
                  <c:v>0.56710000000000005</c:v>
                </c:pt>
                <c:pt idx="39">
                  <c:v>0.32050000000000001</c:v>
                </c:pt>
                <c:pt idx="40">
                  <c:v>0.44929999999999998</c:v>
                </c:pt>
                <c:pt idx="41">
                  <c:v>0.50960000000000005</c:v>
                </c:pt>
                <c:pt idx="42">
                  <c:v>0.72050000000000003</c:v>
                </c:pt>
                <c:pt idx="43">
                  <c:v>0.49590000000000001</c:v>
                </c:pt>
                <c:pt idx="44">
                  <c:v>0.44929999999999998</c:v>
                </c:pt>
                <c:pt idx="45">
                  <c:v>0.53149999999999997</c:v>
                </c:pt>
                <c:pt idx="46">
                  <c:v>0.1507</c:v>
                </c:pt>
                <c:pt idx="47">
                  <c:v>0.6</c:v>
                </c:pt>
                <c:pt idx="48">
                  <c:v>0.52600000000000002</c:v>
                </c:pt>
                <c:pt idx="49">
                  <c:v>0.21099999999999999</c:v>
                </c:pt>
                <c:pt idx="50">
                  <c:v>0.33150000000000002</c:v>
                </c:pt>
                <c:pt idx="51">
                  <c:v>0.32879999999999998</c:v>
                </c:pt>
                <c:pt idx="52">
                  <c:v>0.61919999999999997</c:v>
                </c:pt>
                <c:pt idx="53">
                  <c:v>0.2712</c:v>
                </c:pt>
                <c:pt idx="54">
                  <c:v>0.32879999999999998</c:v>
                </c:pt>
                <c:pt idx="55">
                  <c:v>0.41370000000000001</c:v>
                </c:pt>
                <c:pt idx="56">
                  <c:v>0.47949999999999998</c:v>
                </c:pt>
                <c:pt idx="57">
                  <c:v>0.63009999999999999</c:v>
                </c:pt>
                <c:pt idx="58">
                  <c:v>0.90410000000000001</c:v>
                </c:pt>
                <c:pt idx="59">
                  <c:v>0.54249999999999998</c:v>
                </c:pt>
                <c:pt idx="60">
                  <c:v>7.9500000000000001E-2</c:v>
                </c:pt>
                <c:pt idx="61">
                  <c:v>0.55069999999999997</c:v>
                </c:pt>
                <c:pt idx="62">
                  <c:v>0.69320000000000004</c:v>
                </c:pt>
                <c:pt idx="63">
                  <c:v>0.71509999999999996</c:v>
                </c:pt>
                <c:pt idx="64">
                  <c:v>0.52049999999999996</c:v>
                </c:pt>
                <c:pt idx="65">
                  <c:v>0.15890000000000001</c:v>
                </c:pt>
                <c:pt idx="66">
                  <c:v>0.54520000000000002</c:v>
                </c:pt>
                <c:pt idx="67">
                  <c:v>0.47949999999999998</c:v>
                </c:pt>
                <c:pt idx="68">
                  <c:v>0.58630000000000004</c:v>
                </c:pt>
                <c:pt idx="69">
                  <c:v>0.67949999999999999</c:v>
                </c:pt>
                <c:pt idx="70">
                  <c:v>0.57809999999999995</c:v>
                </c:pt>
                <c:pt idx="71">
                  <c:v>0.41099999999999998</c:v>
                </c:pt>
                <c:pt idx="72">
                  <c:v>0.68220000000000003</c:v>
                </c:pt>
                <c:pt idx="73">
                  <c:v>0.82469999999999999</c:v>
                </c:pt>
                <c:pt idx="74">
                  <c:v>0.21640000000000001</c:v>
                </c:pt>
                <c:pt idx="75">
                  <c:v>0.6</c:v>
                </c:pt>
                <c:pt idx="76">
                  <c:v>0.39179999999999998</c:v>
                </c:pt>
                <c:pt idx="77">
                  <c:v>0.58899999999999997</c:v>
                </c:pt>
                <c:pt idx="78">
                  <c:v>0.29320000000000002</c:v>
                </c:pt>
                <c:pt idx="79">
                  <c:v>0.2712</c:v>
                </c:pt>
                <c:pt idx="80">
                  <c:v>0.55069999999999997</c:v>
                </c:pt>
                <c:pt idx="81">
                  <c:v>0.4521</c:v>
                </c:pt>
                <c:pt idx="82">
                  <c:v>0.51780000000000004</c:v>
                </c:pt>
                <c:pt idx="83">
                  <c:v>0.52049999999999996</c:v>
                </c:pt>
                <c:pt idx="84">
                  <c:v>0.63009999999999999</c:v>
                </c:pt>
                <c:pt idx="85">
                  <c:v>0.36990000000000001</c:v>
                </c:pt>
                <c:pt idx="86">
                  <c:v>0.56989999999999996</c:v>
                </c:pt>
                <c:pt idx="87">
                  <c:v>0.41920000000000002</c:v>
                </c:pt>
                <c:pt idx="88">
                  <c:v>0.45479999999999998</c:v>
                </c:pt>
                <c:pt idx="89">
                  <c:v>0.62190000000000001</c:v>
                </c:pt>
                <c:pt idx="90">
                  <c:v>0.70960000000000001</c:v>
                </c:pt>
                <c:pt idx="91">
                  <c:v>0.30959999999999999</c:v>
                </c:pt>
                <c:pt idx="92">
                  <c:v>0.24110000000000001</c:v>
                </c:pt>
                <c:pt idx="93">
                  <c:v>4.6600000000000003E-2</c:v>
                </c:pt>
                <c:pt idx="94">
                  <c:v>0.63560000000000005</c:v>
                </c:pt>
                <c:pt idx="95">
                  <c:v>0.43009999999999998</c:v>
                </c:pt>
                <c:pt idx="96">
                  <c:v>0.38080000000000003</c:v>
                </c:pt>
                <c:pt idx="97">
                  <c:v>0.45750000000000002</c:v>
                </c:pt>
                <c:pt idx="98">
                  <c:v>0.29859999999999998</c:v>
                </c:pt>
                <c:pt idx="99">
                  <c:v>0.39179999999999998</c:v>
                </c:pt>
                <c:pt idx="100">
                  <c:v>0.38629999999999998</c:v>
                </c:pt>
                <c:pt idx="101">
                  <c:v>0.48770000000000002</c:v>
                </c:pt>
                <c:pt idx="102">
                  <c:v>0.41099999999999998</c:v>
                </c:pt>
                <c:pt idx="103">
                  <c:v>0.50409999999999999</c:v>
                </c:pt>
                <c:pt idx="104">
                  <c:v>0.2767</c:v>
                </c:pt>
                <c:pt idx="105">
                  <c:v>0.32879999999999998</c:v>
                </c:pt>
                <c:pt idx="106">
                  <c:v>0.53149999999999997</c:v>
                </c:pt>
                <c:pt idx="107">
                  <c:v>0.4274</c:v>
                </c:pt>
                <c:pt idx="108">
                  <c:v>0.24110000000000001</c:v>
                </c:pt>
                <c:pt idx="109">
                  <c:v>0.41099999999999998</c:v>
                </c:pt>
                <c:pt idx="110">
                  <c:v>0.39729999999999999</c:v>
                </c:pt>
                <c:pt idx="111">
                  <c:v>0.79730000000000001</c:v>
                </c:pt>
                <c:pt idx="112">
                  <c:v>0.68769999999999998</c:v>
                </c:pt>
                <c:pt idx="113">
                  <c:v>0.58899999999999997</c:v>
                </c:pt>
                <c:pt idx="114">
                  <c:v>0.61919999999999997</c:v>
                </c:pt>
                <c:pt idx="115">
                  <c:v>0.45479999999999998</c:v>
                </c:pt>
                <c:pt idx="116">
                  <c:v>0.48770000000000002</c:v>
                </c:pt>
                <c:pt idx="117">
                  <c:v>0.47949999999999998</c:v>
                </c:pt>
                <c:pt idx="118">
                  <c:v>0.49320000000000003</c:v>
                </c:pt>
                <c:pt idx="119">
                  <c:v>0.36159999999999998</c:v>
                </c:pt>
                <c:pt idx="120">
                  <c:v>0.4219</c:v>
                </c:pt>
                <c:pt idx="121">
                  <c:v>0.74250000000000005</c:v>
                </c:pt>
                <c:pt idx="122">
                  <c:v>0.36990000000000001</c:v>
                </c:pt>
                <c:pt idx="123">
                  <c:v>0.2712</c:v>
                </c:pt>
                <c:pt idx="124">
                  <c:v>0.76160000000000005</c:v>
                </c:pt>
                <c:pt idx="125">
                  <c:v>0.60819999999999996</c:v>
                </c:pt>
                <c:pt idx="126">
                  <c:v>0.61099999999999999</c:v>
                </c:pt>
                <c:pt idx="127">
                  <c:v>0.30680000000000002</c:v>
                </c:pt>
                <c:pt idx="128">
                  <c:v>0.52329999999999999</c:v>
                </c:pt>
                <c:pt idx="129">
                  <c:v>0.48220000000000002</c:v>
                </c:pt>
                <c:pt idx="130">
                  <c:v>0.22189999999999999</c:v>
                </c:pt>
                <c:pt idx="131">
                  <c:v>0.38900000000000001</c:v>
                </c:pt>
                <c:pt idx="132">
                  <c:v>0.41639999999999999</c:v>
                </c:pt>
                <c:pt idx="133">
                  <c:v>0.4849</c:v>
                </c:pt>
                <c:pt idx="134">
                  <c:v>0.55069999999999997</c:v>
                </c:pt>
                <c:pt idx="135">
                  <c:v>0.29320000000000002</c:v>
                </c:pt>
                <c:pt idx="136">
                  <c:v>0.50139999999999996</c:v>
                </c:pt>
                <c:pt idx="137">
                  <c:v>0.3014</c:v>
                </c:pt>
                <c:pt idx="138">
                  <c:v>0.49859999999999999</c:v>
                </c:pt>
                <c:pt idx="139">
                  <c:v>0.63839999999999997</c:v>
                </c:pt>
                <c:pt idx="140">
                  <c:v>0.29039999999999999</c:v>
                </c:pt>
                <c:pt idx="141">
                  <c:v>0.53969999999999996</c:v>
                </c:pt>
                <c:pt idx="142">
                  <c:v>0.27950000000000003</c:v>
                </c:pt>
                <c:pt idx="143">
                  <c:v>0.38900000000000001</c:v>
                </c:pt>
                <c:pt idx="144">
                  <c:v>0.57530000000000003</c:v>
                </c:pt>
                <c:pt idx="145">
                  <c:v>0.31230000000000002</c:v>
                </c:pt>
                <c:pt idx="146">
                  <c:v>0.4521</c:v>
                </c:pt>
                <c:pt idx="147">
                  <c:v>0.53149999999999997</c:v>
                </c:pt>
                <c:pt idx="148">
                  <c:v>0.31230000000000002</c:v>
                </c:pt>
                <c:pt idx="149">
                  <c:v>0.6</c:v>
                </c:pt>
                <c:pt idx="150">
                  <c:v>0.2329</c:v>
                </c:pt>
                <c:pt idx="151">
                  <c:v>0.40820000000000001</c:v>
                </c:pt>
                <c:pt idx="152">
                  <c:v>0.32600000000000001</c:v>
                </c:pt>
                <c:pt idx="153">
                  <c:v>0.38900000000000001</c:v>
                </c:pt>
                <c:pt idx="154">
                  <c:v>0.29320000000000002</c:v>
                </c:pt>
                <c:pt idx="155">
                  <c:v>0.6411</c:v>
                </c:pt>
                <c:pt idx="156">
                  <c:v>0.50409999999999999</c:v>
                </c:pt>
                <c:pt idx="157">
                  <c:v>0.4027</c:v>
                </c:pt>
                <c:pt idx="158">
                  <c:v>0.50680000000000003</c:v>
                </c:pt>
                <c:pt idx="159">
                  <c:v>0.52049999999999996</c:v>
                </c:pt>
                <c:pt idx="160">
                  <c:v>0.36990000000000001</c:v>
                </c:pt>
                <c:pt idx="161">
                  <c:v>0.2356</c:v>
                </c:pt>
                <c:pt idx="162">
                  <c:v>0.58079999999999998</c:v>
                </c:pt>
                <c:pt idx="163">
                  <c:v>1.9199999999999998E-2</c:v>
                </c:pt>
                <c:pt idx="164">
                  <c:v>0.46850000000000003</c:v>
                </c:pt>
                <c:pt idx="165">
                  <c:v>0.34250000000000003</c:v>
                </c:pt>
                <c:pt idx="166">
                  <c:v>0.2712</c:v>
                </c:pt>
                <c:pt idx="167">
                  <c:v>0.46300000000000002</c:v>
                </c:pt>
                <c:pt idx="168">
                  <c:v>0.67949999999999999</c:v>
                </c:pt>
                <c:pt idx="169">
                  <c:v>0.68220000000000003</c:v>
                </c:pt>
                <c:pt idx="170">
                  <c:v>0.56989999999999996</c:v>
                </c:pt>
                <c:pt idx="171">
                  <c:v>0.86850000000000005</c:v>
                </c:pt>
                <c:pt idx="172">
                  <c:v>0.52329999999999999</c:v>
                </c:pt>
                <c:pt idx="173">
                  <c:v>0.46029999999999999</c:v>
                </c:pt>
                <c:pt idx="174">
                  <c:v>0.51229999999999998</c:v>
                </c:pt>
                <c:pt idx="175">
                  <c:v>0.81640000000000001</c:v>
                </c:pt>
                <c:pt idx="176">
                  <c:v>0.67669999999999997</c:v>
                </c:pt>
                <c:pt idx="177">
                  <c:v>0.53969999999999996</c:v>
                </c:pt>
                <c:pt idx="178">
                  <c:v>0.4027</c:v>
                </c:pt>
                <c:pt idx="179">
                  <c:v>0.4</c:v>
                </c:pt>
                <c:pt idx="180">
                  <c:v>0.43009999999999998</c:v>
                </c:pt>
                <c:pt idx="181">
                  <c:v>0.4027</c:v>
                </c:pt>
                <c:pt idx="182">
                  <c:v>0.35339999999999999</c:v>
                </c:pt>
                <c:pt idx="183">
                  <c:v>0.2301</c:v>
                </c:pt>
                <c:pt idx="184">
                  <c:v>0.49859999999999999</c:v>
                </c:pt>
                <c:pt idx="185">
                  <c:v>0.5151</c:v>
                </c:pt>
                <c:pt idx="186">
                  <c:v>0.87119999999999997</c:v>
                </c:pt>
                <c:pt idx="187">
                  <c:v>0.50680000000000003</c:v>
                </c:pt>
                <c:pt idx="188">
                  <c:v>0.28220000000000001</c:v>
                </c:pt>
                <c:pt idx="189">
                  <c:v>0.189</c:v>
                </c:pt>
                <c:pt idx="190">
                  <c:v>0.29039999999999999</c:v>
                </c:pt>
                <c:pt idx="191">
                  <c:v>0.54249999999999998</c:v>
                </c:pt>
                <c:pt idx="192">
                  <c:v>0.58079999999999998</c:v>
                </c:pt>
                <c:pt idx="193">
                  <c:v>8.2199999999999995E-2</c:v>
                </c:pt>
                <c:pt idx="194">
                  <c:v>0.34789999999999999</c:v>
                </c:pt>
                <c:pt idx="195">
                  <c:v>0.47670000000000001</c:v>
                </c:pt>
                <c:pt idx="196">
                  <c:v>0.44109999999999999</c:v>
                </c:pt>
                <c:pt idx="197">
                  <c:v>0.47949999999999998</c:v>
                </c:pt>
                <c:pt idx="198">
                  <c:v>0.41370000000000001</c:v>
                </c:pt>
                <c:pt idx="199">
                  <c:v>0.44379999999999997</c:v>
                </c:pt>
                <c:pt idx="200">
                  <c:v>0.61919999999999997</c:v>
                </c:pt>
                <c:pt idx="201">
                  <c:v>0.54790000000000005</c:v>
                </c:pt>
                <c:pt idx="202">
                  <c:v>0.34250000000000003</c:v>
                </c:pt>
                <c:pt idx="203">
                  <c:v>0.77810000000000001</c:v>
                </c:pt>
                <c:pt idx="204">
                  <c:v>0.6</c:v>
                </c:pt>
                <c:pt idx="205">
                  <c:v>0.39729999999999999</c:v>
                </c:pt>
                <c:pt idx="206">
                  <c:v>0.6</c:v>
                </c:pt>
                <c:pt idx="207">
                  <c:v>0.54790000000000005</c:v>
                </c:pt>
                <c:pt idx="208">
                  <c:v>0.43009999999999998</c:v>
                </c:pt>
                <c:pt idx="209">
                  <c:v>0.60550000000000004</c:v>
                </c:pt>
                <c:pt idx="210">
                  <c:v>0.56710000000000005</c:v>
                </c:pt>
                <c:pt idx="211">
                  <c:v>0.61919999999999997</c:v>
                </c:pt>
                <c:pt idx="212">
                  <c:v>0.70409999999999995</c:v>
                </c:pt>
                <c:pt idx="213">
                  <c:v>0.44379999999999997</c:v>
                </c:pt>
                <c:pt idx="214">
                  <c:v>0.4466</c:v>
                </c:pt>
                <c:pt idx="215">
                  <c:v>0.4219</c:v>
                </c:pt>
                <c:pt idx="216">
                  <c:v>0.59179999999999999</c:v>
                </c:pt>
                <c:pt idx="217">
                  <c:v>0.5726</c:v>
                </c:pt>
                <c:pt idx="218">
                  <c:v>0.42470000000000002</c:v>
                </c:pt>
                <c:pt idx="219">
                  <c:v>7.9500000000000001E-2</c:v>
                </c:pt>
                <c:pt idx="220">
                  <c:v>0.31780000000000003</c:v>
                </c:pt>
                <c:pt idx="221">
                  <c:v>0.31230000000000002</c:v>
                </c:pt>
                <c:pt idx="222">
                  <c:v>0.39729999999999999</c:v>
                </c:pt>
                <c:pt idx="223">
                  <c:v>0.61099999999999999</c:v>
                </c:pt>
                <c:pt idx="224">
                  <c:v>0.2329</c:v>
                </c:pt>
                <c:pt idx="225">
                  <c:v>0.50680000000000003</c:v>
                </c:pt>
                <c:pt idx="226">
                  <c:v>0.61639999999999995</c:v>
                </c:pt>
                <c:pt idx="227">
                  <c:v>0.1014</c:v>
                </c:pt>
                <c:pt idx="228">
                  <c:v>0.31509999999999999</c:v>
                </c:pt>
                <c:pt idx="229">
                  <c:v>0.65210000000000001</c:v>
                </c:pt>
                <c:pt idx="230">
                  <c:v>0.51229999999999998</c:v>
                </c:pt>
                <c:pt idx="231">
                  <c:v>0.62739999999999996</c:v>
                </c:pt>
                <c:pt idx="232">
                  <c:v>0.39729999999999999</c:v>
                </c:pt>
                <c:pt idx="233">
                  <c:v>0.37530000000000002</c:v>
                </c:pt>
                <c:pt idx="234">
                  <c:v>0.3342</c:v>
                </c:pt>
                <c:pt idx="235">
                  <c:v>0.36159999999999998</c:v>
                </c:pt>
                <c:pt idx="236">
                  <c:v>0.26579999999999998</c:v>
                </c:pt>
                <c:pt idx="237">
                  <c:v>0.38629999999999998</c:v>
                </c:pt>
                <c:pt idx="238">
                  <c:v>0.31509999999999999</c:v>
                </c:pt>
                <c:pt idx="239">
                  <c:v>0.55620000000000003</c:v>
                </c:pt>
                <c:pt idx="240">
                  <c:v>0.44929999999999998</c:v>
                </c:pt>
                <c:pt idx="241">
                  <c:v>0.31780000000000003</c:v>
                </c:pt>
                <c:pt idx="242">
                  <c:v>0.51229999999999998</c:v>
                </c:pt>
                <c:pt idx="243">
                  <c:v>0.36990000000000001</c:v>
                </c:pt>
              </c:numCache>
            </c:numRef>
          </c:yVal>
          <c:smooth val="0"/>
          <c:extLst>
            <c:ext xmlns:c16="http://schemas.microsoft.com/office/drawing/2014/chart" uri="{C3380CC4-5D6E-409C-BE32-E72D297353CC}">
              <c16:uniqueId val="{00000002-AF54-4227-920E-2D78C95040D4}"/>
            </c:ext>
          </c:extLst>
        </c:ser>
        <c:dLbls>
          <c:showLegendKey val="0"/>
          <c:showVal val="0"/>
          <c:showCatName val="0"/>
          <c:showSerName val="0"/>
          <c:showPercent val="0"/>
          <c:showBubbleSize val="0"/>
        </c:dLbls>
        <c:axId val="2030938736"/>
        <c:axId val="505751168"/>
      </c:scatterChart>
      <c:valAx>
        <c:axId val="2030938736"/>
        <c:scaling>
          <c:orientation val="minMax"/>
        </c:scaling>
        <c:delete val="0"/>
        <c:axPos val="b"/>
        <c:majorGridlines>
          <c:spPr>
            <a:ln w="9525" cap="flat" cmpd="sng" algn="ctr">
              <a:solidFill>
                <a:schemeClr val="tx1">
                  <a:lumMod val="15000"/>
                  <a:lumOff val="85000"/>
                </a:schemeClr>
              </a:solidFill>
              <a:round/>
            </a:ln>
            <a:effectLst/>
          </c:spPr>
        </c:majorGridlines>
        <c:numFmt formatCode="[$$-409]#,##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5751168"/>
        <c:crosses val="autoZero"/>
        <c:crossBetween val="midCat"/>
      </c:valAx>
      <c:valAx>
        <c:axId val="50575116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093873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overlay val="0"/>
    </c:title>
    <c:autoTitleDeleted val="0"/>
    <c:plotArea>
      <c:layout/>
      <c:scatterChart>
        <c:scatterStyle val="lineMarker"/>
        <c:varyColors val="0"/>
        <c:ser>
          <c:idx val="0"/>
          <c:order val="0"/>
          <c:tx>
            <c:strRef>
              <c:f>'[1]Solver Revenue Maximization'!$C$4</c:f>
              <c:strCache>
                <c:ptCount val="1"/>
                <c:pt idx="0">
                  <c:v>occupancy rate</c:v>
                </c:pt>
              </c:strCache>
            </c:strRef>
          </c:tx>
          <c:xVal>
            <c:numRef>
              <c:f>'[1]Solver Revenue Maximization'!$B$5:$B$7</c:f>
              <c:numCache>
                <c:formatCode>General</c:formatCode>
                <c:ptCount val="3"/>
                <c:pt idx="0">
                  <c:v>100</c:v>
                </c:pt>
                <c:pt idx="1">
                  <c:v>150</c:v>
                </c:pt>
                <c:pt idx="2">
                  <c:v>200</c:v>
                </c:pt>
              </c:numCache>
            </c:numRef>
          </c:xVal>
          <c:yVal>
            <c:numRef>
              <c:f>'[1]Solver Revenue Maximization'!$C$5:$C$7</c:f>
              <c:numCache>
                <c:formatCode>General</c:formatCode>
                <c:ptCount val="3"/>
                <c:pt idx="0">
                  <c:v>0.9</c:v>
                </c:pt>
                <c:pt idx="1">
                  <c:v>0.7</c:v>
                </c:pt>
                <c:pt idx="2">
                  <c:v>0.5</c:v>
                </c:pt>
              </c:numCache>
            </c:numRef>
          </c:yVal>
          <c:smooth val="0"/>
          <c:extLst>
            <c:ext xmlns:c16="http://schemas.microsoft.com/office/drawing/2014/chart" uri="{C3380CC4-5D6E-409C-BE32-E72D297353CC}">
              <c16:uniqueId val="{00000000-2147-49EF-850F-F0AF10CCF8E9}"/>
            </c:ext>
          </c:extLst>
        </c:ser>
        <c:dLbls>
          <c:showLegendKey val="0"/>
          <c:showVal val="0"/>
          <c:showCatName val="0"/>
          <c:showSerName val="0"/>
          <c:showPercent val="0"/>
          <c:showBubbleSize val="0"/>
        </c:dLbls>
        <c:axId val="2064592232"/>
        <c:axId val="2064595288"/>
      </c:scatterChart>
      <c:valAx>
        <c:axId val="2064592232"/>
        <c:scaling>
          <c:orientation val="minMax"/>
        </c:scaling>
        <c:delete val="0"/>
        <c:axPos val="b"/>
        <c:numFmt formatCode="General" sourceLinked="1"/>
        <c:majorTickMark val="out"/>
        <c:minorTickMark val="none"/>
        <c:tickLblPos val="nextTo"/>
        <c:crossAx val="2064595288"/>
        <c:crosses val="autoZero"/>
        <c:crossBetween val="midCat"/>
      </c:valAx>
      <c:valAx>
        <c:axId val="2064595288"/>
        <c:scaling>
          <c:orientation val="minMax"/>
        </c:scaling>
        <c:delete val="0"/>
        <c:axPos val="l"/>
        <c:majorGridlines/>
        <c:numFmt formatCode="General" sourceLinked="1"/>
        <c:majorTickMark val="out"/>
        <c:minorTickMark val="none"/>
        <c:tickLblPos val="nextTo"/>
        <c:crossAx val="2064592232"/>
        <c:crosses val="autoZero"/>
        <c:crossBetween val="midCat"/>
      </c:valAx>
    </c:plotArea>
    <c:legend>
      <c:legendPos val="r"/>
      <c:overlay val="0"/>
    </c:legend>
    <c:plotVisOnly val="1"/>
    <c:dispBlanksAs val="gap"/>
    <c:showDLblsOverMax val="0"/>
  </c:chart>
  <c:printSettings>
    <c:headerFooter/>
    <c:pageMargins b="1" l="0.75" r="0.75"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overlay val="0"/>
    </c:title>
    <c:autoTitleDeleted val="0"/>
    <c:plotArea>
      <c:layout/>
      <c:scatterChart>
        <c:scatterStyle val="smoothMarker"/>
        <c:varyColors val="0"/>
        <c:ser>
          <c:idx val="0"/>
          <c:order val="0"/>
          <c:tx>
            <c:strRef>
              <c:f>'[1]Solver Revenue Maximization'!$C$11</c:f>
              <c:strCache>
                <c:ptCount val="1"/>
                <c:pt idx="0">
                  <c:v>annual revenues</c:v>
                </c:pt>
              </c:strCache>
            </c:strRef>
          </c:tx>
          <c:xVal>
            <c:numRef>
              <c:f>'[1]Solver Revenue Maximization'!$B$12:$B$14</c:f>
              <c:numCache>
                <c:formatCode>General</c:formatCode>
                <c:ptCount val="3"/>
                <c:pt idx="0">
                  <c:v>100</c:v>
                </c:pt>
                <c:pt idx="1">
                  <c:v>150</c:v>
                </c:pt>
                <c:pt idx="2">
                  <c:v>200</c:v>
                </c:pt>
              </c:numCache>
            </c:numRef>
          </c:xVal>
          <c:yVal>
            <c:numRef>
              <c:f>'[1]Solver Revenue Maximization'!$C$12:$C$14</c:f>
              <c:numCache>
                <c:formatCode>General</c:formatCode>
                <c:ptCount val="3"/>
                <c:pt idx="0">
                  <c:v>32850</c:v>
                </c:pt>
                <c:pt idx="1">
                  <c:v>38325</c:v>
                </c:pt>
                <c:pt idx="2">
                  <c:v>36500</c:v>
                </c:pt>
              </c:numCache>
            </c:numRef>
          </c:yVal>
          <c:smooth val="1"/>
          <c:extLst>
            <c:ext xmlns:c16="http://schemas.microsoft.com/office/drawing/2014/chart" uri="{C3380CC4-5D6E-409C-BE32-E72D297353CC}">
              <c16:uniqueId val="{00000000-32F5-480E-BED0-10139CE6A454}"/>
            </c:ext>
          </c:extLst>
        </c:ser>
        <c:dLbls>
          <c:showLegendKey val="0"/>
          <c:showVal val="0"/>
          <c:showCatName val="0"/>
          <c:showSerName val="0"/>
          <c:showPercent val="0"/>
          <c:showBubbleSize val="0"/>
        </c:dLbls>
        <c:axId val="2064620120"/>
        <c:axId val="2064623080"/>
      </c:scatterChart>
      <c:valAx>
        <c:axId val="2064620120"/>
        <c:scaling>
          <c:orientation val="minMax"/>
        </c:scaling>
        <c:delete val="0"/>
        <c:axPos val="b"/>
        <c:numFmt formatCode="General" sourceLinked="1"/>
        <c:majorTickMark val="out"/>
        <c:minorTickMark val="none"/>
        <c:tickLblPos val="nextTo"/>
        <c:crossAx val="2064623080"/>
        <c:crosses val="autoZero"/>
        <c:crossBetween val="midCat"/>
      </c:valAx>
      <c:valAx>
        <c:axId val="2064623080"/>
        <c:scaling>
          <c:orientation val="minMax"/>
        </c:scaling>
        <c:delete val="0"/>
        <c:axPos val="l"/>
        <c:majorGridlines/>
        <c:numFmt formatCode="General" sourceLinked="1"/>
        <c:majorTickMark val="out"/>
        <c:minorTickMark val="none"/>
        <c:tickLblPos val="nextTo"/>
        <c:crossAx val="2064620120"/>
        <c:crosses val="autoZero"/>
        <c:crossBetween val="midCat"/>
      </c:valAx>
    </c:plotArea>
    <c:legend>
      <c:legendPos val="r"/>
      <c:overlay val="0"/>
    </c:legend>
    <c:plotVisOnly val="1"/>
    <c:dispBlanksAs val="gap"/>
    <c:showDLblsOverMax val="0"/>
  </c:chart>
  <c:printSettings>
    <c:headerFooter/>
    <c:pageMargins b="1" l="0.75" r="0.75" t="1" header="0.5" footer="0.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xdr:from>
      <xdr:col>8</xdr:col>
      <xdr:colOff>1071562</xdr:colOff>
      <xdr:row>709</xdr:row>
      <xdr:rowOff>195262</xdr:rowOff>
    </xdr:from>
    <xdr:to>
      <xdr:col>11</xdr:col>
      <xdr:colOff>423862</xdr:colOff>
      <xdr:row>723</xdr:row>
      <xdr:rowOff>138112</xdr:rowOff>
    </xdr:to>
    <xdr:graphicFrame macro="">
      <xdr:nvGraphicFramePr>
        <xdr:cNvPr id="2" name="Chart 1">
          <a:extLst>
            <a:ext uri="{FF2B5EF4-FFF2-40B4-BE49-F238E27FC236}">
              <a16:creationId xmlns:a16="http://schemas.microsoft.com/office/drawing/2014/main" id="{E158095C-BF49-4830-B898-E37984FACA3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3</xdr:row>
      <xdr:rowOff>0</xdr:rowOff>
    </xdr:from>
    <xdr:to>
      <xdr:col>17</xdr:col>
      <xdr:colOff>381000</xdr:colOff>
      <xdr:row>16</xdr:row>
      <xdr:rowOff>142875</xdr:rowOff>
    </xdr:to>
    <xdr:graphicFrame macro="">
      <xdr:nvGraphicFramePr>
        <xdr:cNvPr id="7" name="Chart 6">
          <a:extLst>
            <a:ext uri="{FF2B5EF4-FFF2-40B4-BE49-F238E27FC236}">
              <a16:creationId xmlns:a16="http://schemas.microsoft.com/office/drawing/2014/main" id="{D11EE61F-F400-4959-A755-500208636C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5</xdr:col>
      <xdr:colOff>95250</xdr:colOff>
      <xdr:row>4</xdr:row>
      <xdr:rowOff>142875</xdr:rowOff>
    </xdr:from>
    <xdr:to>
      <xdr:col>16</xdr:col>
      <xdr:colOff>1298464</xdr:colOff>
      <xdr:row>18</xdr:row>
      <xdr:rowOff>98156</xdr:rowOff>
    </xdr:to>
    <xdr:pic>
      <xdr:nvPicPr>
        <xdr:cNvPr id="6" name="Picture 5">
          <a:extLst>
            <a:ext uri="{FF2B5EF4-FFF2-40B4-BE49-F238E27FC236}">
              <a16:creationId xmlns:a16="http://schemas.microsoft.com/office/drawing/2014/main" id="{1798F817-4DF0-409A-A8B2-AF96CED43BF6}"/>
            </a:ext>
          </a:extLst>
        </xdr:cNvPr>
        <xdr:cNvPicPr>
          <a:picLocks noChangeAspect="1"/>
        </xdr:cNvPicPr>
      </xdr:nvPicPr>
      <xdr:blipFill>
        <a:blip xmlns:r="http://schemas.openxmlformats.org/officeDocument/2006/relationships" r:embed="rId1"/>
        <a:stretch>
          <a:fillRect/>
        </a:stretch>
      </xdr:blipFill>
      <xdr:spPr>
        <a:xfrm>
          <a:off x="32966025" y="942975"/>
          <a:ext cx="4584589" cy="275563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5</xdr:col>
      <xdr:colOff>774700</xdr:colOff>
      <xdr:row>1</xdr:row>
      <xdr:rowOff>0</xdr:rowOff>
    </xdr:from>
    <xdr:to>
      <xdr:col>11</xdr:col>
      <xdr:colOff>393700</xdr:colOff>
      <xdr:row>18</xdr:row>
      <xdr:rowOff>76200</xdr:rowOff>
    </xdr:to>
    <xdr:graphicFrame macro="">
      <xdr:nvGraphicFramePr>
        <xdr:cNvPr id="2" name="Chart 1">
          <a:extLst>
            <a:ext uri="{FF2B5EF4-FFF2-40B4-BE49-F238E27FC236}">
              <a16:creationId xmlns:a16="http://schemas.microsoft.com/office/drawing/2014/main" id="{D3235B2F-ABA2-4B95-BECC-97BEB6C75D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685800</xdr:colOff>
      <xdr:row>19</xdr:row>
      <xdr:rowOff>101600</xdr:rowOff>
    </xdr:from>
    <xdr:to>
      <xdr:col>11</xdr:col>
      <xdr:colOff>419100</xdr:colOff>
      <xdr:row>43</xdr:row>
      <xdr:rowOff>127000</xdr:rowOff>
    </xdr:to>
    <xdr:graphicFrame macro="">
      <xdr:nvGraphicFramePr>
        <xdr:cNvPr id="3" name="Chart 2">
          <a:extLst>
            <a:ext uri="{FF2B5EF4-FFF2-40B4-BE49-F238E27FC236}">
              <a16:creationId xmlns:a16="http://schemas.microsoft.com/office/drawing/2014/main" id="{5BFB7CD2-71C4-4609-A512-E978B83861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Week%203%20quiz%204%20Optimization%20Basic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ual Cash Flows"/>
      <sheetName val="Annual Profits"/>
      <sheetName val="Solver Revenue Maximization"/>
      <sheetName val="$ to Percentile Conversion"/>
    </sheetNames>
    <sheetDataSet>
      <sheetData sheetId="0"/>
      <sheetData sheetId="1"/>
      <sheetData sheetId="2">
        <row r="4">
          <cell r="C4" t="str">
            <v>occupancy rate</v>
          </cell>
        </row>
        <row r="5">
          <cell r="B5">
            <v>100</v>
          </cell>
          <cell r="C5">
            <v>0.9</v>
          </cell>
        </row>
        <row r="6">
          <cell r="B6">
            <v>150</v>
          </cell>
          <cell r="C6">
            <v>0.7</v>
          </cell>
        </row>
        <row r="7">
          <cell r="B7">
            <v>200</v>
          </cell>
          <cell r="C7">
            <v>0.5</v>
          </cell>
        </row>
        <row r="11">
          <cell r="C11" t="str">
            <v>annual revenues</v>
          </cell>
        </row>
        <row r="12">
          <cell r="B12">
            <v>100</v>
          </cell>
          <cell r="C12">
            <v>32850</v>
          </cell>
        </row>
        <row r="13">
          <cell r="B13">
            <v>150</v>
          </cell>
          <cell r="C13">
            <v>38325</v>
          </cell>
        </row>
        <row r="14">
          <cell r="B14">
            <v>200</v>
          </cell>
          <cell r="C14">
            <v>36500</v>
          </cell>
        </row>
      </sheetData>
      <sheetData sheetId="3"/>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47D8C4B-F44E-4D80-8412-D177D819B87E}" name="Table1" displayName="Table1" ref="A1:H245" totalsRowShown="0" headerRowDxfId="2" headerRowCellStyle="Neutral">
  <autoFilter ref="A1:H245" xr:uid="{E35F7A6A-A181-4F20-8D24-10EFD3112A85}"/>
  <sortState xmlns:xlrd2="http://schemas.microsoft.com/office/spreadsheetml/2017/richdata2" ref="A2:H245">
    <sortCondition descending="1" ref="B1:B245"/>
  </sortState>
  <tableColumns count="8">
    <tableColumn id="1" xr3:uid="{D28622BD-9261-47F3-9A83-938A426C3AEC}" name="Copy The Watershed Property IDs Column to this column"/>
    <tableColumn id="2" xr3:uid="{9F9B114D-F7FD-4140-8CCA-0F3A56DB2707}" name="Copy &quot;Net Change in Profits, each year thereafter (for next 4 years) &quot; Column to this column " dataDxfId="1"/>
    <tableColumn id="3" xr3:uid="{388309EA-3B96-4503-92DA-EC23E2C61872}" name="Copy &quot;Net Change in Cash Flow, Conversion Year&quot; to this Column "/>
    <tableColumn id="4" xr3:uid="{68AA74B8-1387-4B98-977F-52181FD7E790}" name="Copy &quot;Net Change in Cash Flow, each Year Thereafter&quot; to this Column"/>
    <tableColumn id="5" xr3:uid="{8D161444-D9E4-4600-8983-39FA1212D966}" name="Use Data/Sort/Descending on the Profitability Column - and &quot;Expand the Selection&quot; to rank properties from most to least profitable "/>
    <tableColumn id="6" xr3:uid="{7EC5D66F-8524-4C17-9ABF-2026D627D596}" name="Identify the Group of all Watershed IDs for properties with at least $6,000 in net change in profits"/>
    <tableColumn id="7" xr3:uid="{C4596A82-1DF9-4C64-8895-6FC7A356E096}" name="Check how many individual properties in the group are cash flow positive by the end of the Conversion year"/>
    <tableColumn id="8" xr3:uid="{4DA832F8-B921-46BD-A645-0CFF6FA4AA90}" name="Sum the Conversion  YR and Subsequent Year Net Change in Cash Flows Columns to check how many individual properties in the Group are cash flow positive by the end of the Subsequent year" dataDxfId="0">
      <calculatedColumnFormula>Table1[[#This Row],[Copy "Net Change in Cash Flow, Conversion Year" to this Column ]]+Table1[[#This Row],[Copy "Net Change in Cash Flow, each Year Thereafter" to this Column]]</calculatedColumnFormula>
    </tableColumn>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L249"/>
  <sheetViews>
    <sheetView topLeftCell="I1" workbookViewId="0">
      <selection activeCell="K4" sqref="K4:K247"/>
    </sheetView>
  </sheetViews>
  <sheetFormatPr defaultColWidth="11" defaultRowHeight="15.75" x14ac:dyDescent="0.25"/>
  <cols>
    <col min="1" max="1" width="22.125" customWidth="1"/>
    <col min="3" max="3" width="38.5" customWidth="1"/>
    <col min="4" max="4" width="26.125" customWidth="1"/>
    <col min="5" max="5" width="20.875" customWidth="1"/>
    <col min="6" max="6" width="18.125" customWidth="1"/>
    <col min="7" max="7" width="39.125" style="3" customWidth="1"/>
    <col min="8" max="8" width="30" style="21" customWidth="1"/>
    <col min="9" max="9" width="21.5" customWidth="1"/>
    <col min="10" max="10" width="25.625" customWidth="1"/>
    <col min="11" max="11" width="21.375" customWidth="1"/>
    <col min="12" max="12" width="27.875" style="4" customWidth="1"/>
  </cols>
  <sheetData>
    <row r="1" spans="1:12" x14ac:dyDescent="0.25">
      <c r="B1" t="s">
        <v>0</v>
      </c>
      <c r="C1" s="1" t="s">
        <v>1</v>
      </c>
      <c r="D1" s="2" t="s">
        <v>2</v>
      </c>
      <c r="K1" t="s">
        <v>3</v>
      </c>
    </row>
    <row r="2" spans="1:12" x14ac:dyDescent="0.25">
      <c r="E2" t="s">
        <v>4</v>
      </c>
      <c r="F2" s="29">
        <f>36/37</f>
        <v>0.97297297297297303</v>
      </c>
      <c r="G2" s="9" t="s">
        <v>19</v>
      </c>
      <c r="H2" s="30"/>
      <c r="I2" t="s">
        <v>5</v>
      </c>
      <c r="K2" t="s">
        <v>6</v>
      </c>
      <c r="L2" s="4" t="s">
        <v>7</v>
      </c>
    </row>
    <row r="3" spans="1:12" s="36" customFormat="1" x14ac:dyDescent="0.25">
      <c r="A3" s="32" t="s">
        <v>8</v>
      </c>
      <c r="B3" s="37" t="s">
        <v>9</v>
      </c>
      <c r="C3" s="32" t="s">
        <v>10</v>
      </c>
      <c r="D3" s="32" t="s">
        <v>11</v>
      </c>
      <c r="E3" s="32" t="s">
        <v>12</v>
      </c>
      <c r="F3" s="32" t="s">
        <v>13</v>
      </c>
      <c r="G3" s="33" t="s">
        <v>14</v>
      </c>
      <c r="H3" s="34"/>
      <c r="I3" s="32" t="s">
        <v>15</v>
      </c>
      <c r="J3" s="32" t="s">
        <v>16</v>
      </c>
      <c r="K3" s="32" t="s">
        <v>17</v>
      </c>
      <c r="L3" s="35" t="s">
        <v>18</v>
      </c>
    </row>
    <row r="4" spans="1:12" x14ac:dyDescent="0.25">
      <c r="A4" t="s">
        <v>50</v>
      </c>
      <c r="B4" t="s">
        <v>296</v>
      </c>
      <c r="C4" t="s">
        <v>274</v>
      </c>
      <c r="D4">
        <v>2</v>
      </c>
      <c r="E4">
        <v>1060</v>
      </c>
      <c r="F4">
        <v>0.97299999999999998</v>
      </c>
      <c r="G4" s="3">
        <f>E4*12*F4</f>
        <v>12376.56</v>
      </c>
      <c r="I4">
        <v>114</v>
      </c>
      <c r="J4">
        <v>153</v>
      </c>
      <c r="K4" s="38">
        <v>148</v>
      </c>
      <c r="L4" s="4">
        <v>0.16159999999999999</v>
      </c>
    </row>
    <row r="5" spans="1:12" x14ac:dyDescent="0.25">
      <c r="A5" t="s">
        <v>51</v>
      </c>
      <c r="B5" t="s">
        <v>297</v>
      </c>
      <c r="C5" t="s">
        <v>274</v>
      </c>
      <c r="D5">
        <v>2</v>
      </c>
      <c r="E5">
        <v>1200</v>
      </c>
      <c r="F5">
        <v>0.97299999999999998</v>
      </c>
      <c r="G5" s="3">
        <f t="shared" ref="G5:G68" si="0">E5*12*F5</f>
        <v>14011.199999999999</v>
      </c>
      <c r="I5">
        <v>111</v>
      </c>
      <c r="J5">
        <v>149</v>
      </c>
      <c r="K5" s="38">
        <v>133</v>
      </c>
      <c r="L5" s="4">
        <v>0.34789999999999999</v>
      </c>
    </row>
    <row r="6" spans="1:12" x14ac:dyDescent="0.25">
      <c r="A6" t="s">
        <v>52</v>
      </c>
      <c r="B6" t="s">
        <v>298</v>
      </c>
      <c r="C6" t="s">
        <v>274</v>
      </c>
      <c r="D6">
        <v>1</v>
      </c>
      <c r="E6">
        <v>3300</v>
      </c>
      <c r="F6">
        <v>0.97299999999999998</v>
      </c>
      <c r="G6" s="3">
        <f t="shared" si="0"/>
        <v>38530.799999999996</v>
      </c>
      <c r="I6">
        <v>108</v>
      </c>
      <c r="J6">
        <v>610</v>
      </c>
      <c r="K6" s="38">
        <v>372</v>
      </c>
      <c r="L6" s="4">
        <v>0.39729999999999999</v>
      </c>
    </row>
    <row r="7" spans="1:12" x14ac:dyDescent="0.25">
      <c r="A7" t="s">
        <v>53</v>
      </c>
      <c r="B7" t="s">
        <v>299</v>
      </c>
      <c r="C7" t="s">
        <v>274</v>
      </c>
      <c r="D7">
        <v>1</v>
      </c>
      <c r="E7">
        <v>1400</v>
      </c>
      <c r="F7">
        <v>0.97299999999999998</v>
      </c>
      <c r="G7" s="3">
        <f t="shared" si="0"/>
        <v>16346.4</v>
      </c>
      <c r="I7">
        <v>178</v>
      </c>
      <c r="J7">
        <v>533</v>
      </c>
      <c r="K7" s="38">
        <v>302</v>
      </c>
      <c r="L7" s="4">
        <v>0.3644</v>
      </c>
    </row>
    <row r="8" spans="1:12" x14ac:dyDescent="0.25">
      <c r="A8" t="s">
        <v>54</v>
      </c>
      <c r="B8" t="s">
        <v>299</v>
      </c>
      <c r="C8" t="s">
        <v>274</v>
      </c>
      <c r="D8">
        <v>2</v>
      </c>
      <c r="E8">
        <v>2000</v>
      </c>
      <c r="F8">
        <v>0.97299999999999998</v>
      </c>
      <c r="G8" s="3">
        <f t="shared" si="0"/>
        <v>23352</v>
      </c>
      <c r="I8">
        <v>221</v>
      </c>
      <c r="J8">
        <v>617</v>
      </c>
      <c r="K8" s="38">
        <v>429</v>
      </c>
      <c r="L8" s="4">
        <v>0.41099999999999998</v>
      </c>
    </row>
    <row r="9" spans="1:12" x14ac:dyDescent="0.25">
      <c r="A9" t="s">
        <v>55</v>
      </c>
      <c r="B9" t="s">
        <v>299</v>
      </c>
      <c r="C9" t="s">
        <v>275</v>
      </c>
      <c r="D9">
        <v>1</v>
      </c>
      <c r="E9">
        <v>1600</v>
      </c>
      <c r="F9">
        <v>0.97299999999999998</v>
      </c>
      <c r="G9" s="3">
        <f t="shared" si="0"/>
        <v>18681.599999999999</v>
      </c>
      <c r="I9">
        <v>202</v>
      </c>
      <c r="J9">
        <v>646</v>
      </c>
      <c r="K9" s="38">
        <v>380</v>
      </c>
      <c r="L9" s="4">
        <v>0.41099999999999998</v>
      </c>
    </row>
    <row r="10" spans="1:12" x14ac:dyDescent="0.25">
      <c r="A10" t="s">
        <v>56</v>
      </c>
      <c r="B10" t="s">
        <v>299</v>
      </c>
      <c r="C10" t="s">
        <v>275</v>
      </c>
      <c r="D10">
        <v>2</v>
      </c>
      <c r="E10">
        <v>2800</v>
      </c>
      <c r="F10">
        <v>0.97299999999999998</v>
      </c>
      <c r="G10" s="3">
        <f t="shared" si="0"/>
        <v>32692.799999999999</v>
      </c>
      <c r="I10">
        <v>197</v>
      </c>
      <c r="J10">
        <v>639</v>
      </c>
      <c r="K10" s="38">
        <v>374</v>
      </c>
      <c r="L10" s="4">
        <v>0.52600000000000002</v>
      </c>
    </row>
    <row r="11" spans="1:12" x14ac:dyDescent="0.25">
      <c r="A11" t="s">
        <v>57</v>
      </c>
      <c r="B11" t="s">
        <v>300</v>
      </c>
      <c r="C11" t="s">
        <v>274</v>
      </c>
      <c r="D11">
        <v>1</v>
      </c>
      <c r="E11">
        <v>1100</v>
      </c>
      <c r="F11">
        <v>0.97299999999999998</v>
      </c>
      <c r="G11" s="3">
        <f t="shared" si="0"/>
        <v>12843.6</v>
      </c>
      <c r="I11">
        <v>114</v>
      </c>
      <c r="J11">
        <v>477</v>
      </c>
      <c r="K11" s="38">
        <v>386</v>
      </c>
      <c r="L11" s="4">
        <v>0.43290000000000001</v>
      </c>
    </row>
    <row r="12" spans="1:12" x14ac:dyDescent="0.25">
      <c r="A12" t="s">
        <v>58</v>
      </c>
      <c r="B12" t="s">
        <v>300</v>
      </c>
      <c r="C12" t="s">
        <v>274</v>
      </c>
      <c r="D12">
        <v>2</v>
      </c>
      <c r="E12">
        <v>1900</v>
      </c>
      <c r="F12">
        <v>0.97299999999999998</v>
      </c>
      <c r="G12" s="3">
        <f t="shared" si="0"/>
        <v>22184.399999999998</v>
      </c>
      <c r="I12">
        <v>80</v>
      </c>
      <c r="J12">
        <v>583</v>
      </c>
      <c r="K12" s="38">
        <v>212</v>
      </c>
      <c r="L12" s="4">
        <v>0.69589999999999996</v>
      </c>
    </row>
    <row r="13" spans="1:12" x14ac:dyDescent="0.25">
      <c r="A13" t="s">
        <v>59</v>
      </c>
      <c r="B13" t="s">
        <v>300</v>
      </c>
      <c r="C13" t="s">
        <v>275</v>
      </c>
      <c r="D13">
        <v>1</v>
      </c>
      <c r="E13">
        <v>1800</v>
      </c>
      <c r="F13">
        <v>0.97299999999999998</v>
      </c>
      <c r="G13" s="3">
        <f t="shared" si="0"/>
        <v>21016.799999999999</v>
      </c>
      <c r="I13">
        <v>239</v>
      </c>
      <c r="J13">
        <v>1431</v>
      </c>
      <c r="K13" s="38">
        <v>969</v>
      </c>
      <c r="L13" s="4">
        <v>0.1096</v>
      </c>
    </row>
    <row r="14" spans="1:12" x14ac:dyDescent="0.25">
      <c r="A14" t="s">
        <v>60</v>
      </c>
      <c r="B14" t="s">
        <v>300</v>
      </c>
      <c r="C14" t="s">
        <v>275</v>
      </c>
      <c r="D14">
        <v>2</v>
      </c>
      <c r="E14">
        <v>3200</v>
      </c>
      <c r="F14">
        <v>0.97299999999999998</v>
      </c>
      <c r="G14" s="3">
        <f t="shared" si="0"/>
        <v>37363.199999999997</v>
      </c>
      <c r="I14">
        <v>236</v>
      </c>
      <c r="J14">
        <v>1533</v>
      </c>
      <c r="K14" s="38">
        <v>885</v>
      </c>
      <c r="L14" s="4">
        <v>0.22470000000000001</v>
      </c>
    </row>
    <row r="15" spans="1:12" x14ac:dyDescent="0.25">
      <c r="A15" t="s">
        <v>61</v>
      </c>
      <c r="B15" t="s">
        <v>301</v>
      </c>
      <c r="C15" t="s">
        <v>274</v>
      </c>
      <c r="D15">
        <v>1</v>
      </c>
      <c r="E15">
        <v>1000</v>
      </c>
      <c r="F15">
        <v>0.97299999999999998</v>
      </c>
      <c r="G15" s="3">
        <f t="shared" si="0"/>
        <v>11676</v>
      </c>
      <c r="I15">
        <v>138</v>
      </c>
      <c r="J15">
        <v>550</v>
      </c>
      <c r="K15" s="38">
        <v>287</v>
      </c>
      <c r="L15" s="4">
        <v>0.21920000000000001</v>
      </c>
    </row>
    <row r="16" spans="1:12" x14ac:dyDescent="0.25">
      <c r="A16" t="s">
        <v>62</v>
      </c>
      <c r="B16" t="s">
        <v>297</v>
      </c>
      <c r="C16" t="s">
        <v>275</v>
      </c>
      <c r="D16">
        <v>1</v>
      </c>
      <c r="E16">
        <v>1000</v>
      </c>
      <c r="F16">
        <v>0.97299999999999998</v>
      </c>
      <c r="G16" s="3">
        <f t="shared" si="0"/>
        <v>11676</v>
      </c>
      <c r="I16">
        <v>116</v>
      </c>
      <c r="J16">
        <v>296</v>
      </c>
      <c r="K16" s="38">
        <v>206</v>
      </c>
      <c r="L16" s="4">
        <v>0.39179999999999998</v>
      </c>
    </row>
    <row r="17" spans="1:12" x14ac:dyDescent="0.25">
      <c r="A17" t="s">
        <v>63</v>
      </c>
      <c r="B17" t="s">
        <v>301</v>
      </c>
      <c r="C17" t="s">
        <v>274</v>
      </c>
      <c r="D17">
        <v>2</v>
      </c>
      <c r="E17">
        <v>1300</v>
      </c>
      <c r="F17">
        <v>0.97299999999999998</v>
      </c>
      <c r="G17" s="3">
        <f t="shared" si="0"/>
        <v>15178.8</v>
      </c>
      <c r="I17">
        <v>175</v>
      </c>
      <c r="J17">
        <v>917</v>
      </c>
      <c r="K17" s="38">
        <v>462</v>
      </c>
      <c r="L17" s="4">
        <v>0.53700000000000003</v>
      </c>
    </row>
    <row r="18" spans="1:12" x14ac:dyDescent="0.25">
      <c r="A18" t="s">
        <v>64</v>
      </c>
      <c r="B18" t="s">
        <v>301</v>
      </c>
      <c r="C18" t="s">
        <v>275</v>
      </c>
      <c r="D18">
        <v>1</v>
      </c>
      <c r="E18">
        <v>1200</v>
      </c>
      <c r="F18">
        <v>0.97299999999999998</v>
      </c>
      <c r="G18" s="3">
        <f t="shared" si="0"/>
        <v>14011.199999999999</v>
      </c>
      <c r="I18">
        <v>130</v>
      </c>
      <c r="J18">
        <v>821</v>
      </c>
      <c r="K18" s="38">
        <v>389</v>
      </c>
      <c r="L18" s="4">
        <v>0.51229999999999998</v>
      </c>
    </row>
    <row r="19" spans="1:12" x14ac:dyDescent="0.25">
      <c r="A19" t="s">
        <v>65</v>
      </c>
      <c r="B19" t="s">
        <v>301</v>
      </c>
      <c r="C19" t="s">
        <v>275</v>
      </c>
      <c r="D19">
        <v>2</v>
      </c>
      <c r="E19">
        <v>1600</v>
      </c>
      <c r="F19">
        <v>0.97299999999999998</v>
      </c>
      <c r="G19" s="3">
        <f t="shared" si="0"/>
        <v>18681.599999999999</v>
      </c>
      <c r="I19">
        <v>241</v>
      </c>
      <c r="J19">
        <v>866</v>
      </c>
      <c r="K19" s="38">
        <v>678</v>
      </c>
      <c r="L19" s="4">
        <v>0.36159999999999998</v>
      </c>
    </row>
    <row r="20" spans="1:12" x14ac:dyDescent="0.25">
      <c r="A20" t="s">
        <v>66</v>
      </c>
      <c r="B20" t="s">
        <v>302</v>
      </c>
      <c r="C20" t="s">
        <v>274</v>
      </c>
      <c r="D20">
        <v>1</v>
      </c>
      <c r="E20">
        <v>800</v>
      </c>
      <c r="F20">
        <v>0.97299999999999998</v>
      </c>
      <c r="G20" s="3">
        <f t="shared" si="0"/>
        <v>9340.7999999999993</v>
      </c>
      <c r="I20">
        <v>134</v>
      </c>
      <c r="J20">
        <v>288</v>
      </c>
      <c r="K20" s="38">
        <v>163</v>
      </c>
      <c r="L20" s="4">
        <v>0.84379999999999999</v>
      </c>
    </row>
    <row r="21" spans="1:12" x14ac:dyDescent="0.25">
      <c r="A21" t="s">
        <v>67</v>
      </c>
      <c r="B21" t="s">
        <v>302</v>
      </c>
      <c r="C21" t="s">
        <v>274</v>
      </c>
      <c r="D21">
        <v>2</v>
      </c>
      <c r="E21">
        <v>1200</v>
      </c>
      <c r="F21">
        <v>0.97299999999999998</v>
      </c>
      <c r="G21" s="3">
        <f t="shared" si="0"/>
        <v>14011.199999999999</v>
      </c>
      <c r="I21">
        <v>234</v>
      </c>
      <c r="J21">
        <v>794</v>
      </c>
      <c r="K21" s="38">
        <v>374</v>
      </c>
      <c r="L21" s="4">
        <v>0.91510000000000002</v>
      </c>
    </row>
    <row r="22" spans="1:12" x14ac:dyDescent="0.25">
      <c r="A22" t="s">
        <v>68</v>
      </c>
      <c r="B22" t="s">
        <v>302</v>
      </c>
      <c r="C22" t="s">
        <v>275</v>
      </c>
      <c r="D22">
        <v>1</v>
      </c>
      <c r="E22">
        <v>900</v>
      </c>
      <c r="F22">
        <v>0.97299999999999998</v>
      </c>
      <c r="G22" s="3">
        <f t="shared" si="0"/>
        <v>10508.4</v>
      </c>
      <c r="I22">
        <v>252</v>
      </c>
      <c r="J22">
        <v>547</v>
      </c>
      <c r="K22" s="38">
        <v>444</v>
      </c>
      <c r="L22" s="4">
        <v>0.43009999999999998</v>
      </c>
    </row>
    <row r="23" spans="1:12" x14ac:dyDescent="0.25">
      <c r="A23" t="s">
        <v>69</v>
      </c>
      <c r="B23" t="s">
        <v>302</v>
      </c>
      <c r="C23" t="s">
        <v>275</v>
      </c>
      <c r="D23">
        <v>2</v>
      </c>
      <c r="E23">
        <v>1100</v>
      </c>
      <c r="F23">
        <v>0.97299999999999998</v>
      </c>
      <c r="G23" s="3">
        <f t="shared" si="0"/>
        <v>12843.6</v>
      </c>
      <c r="I23">
        <v>246</v>
      </c>
      <c r="J23">
        <v>616</v>
      </c>
      <c r="K23" s="38">
        <v>426</v>
      </c>
      <c r="L23" s="4">
        <v>0.48220000000000002</v>
      </c>
    </row>
    <row r="24" spans="1:12" x14ac:dyDescent="0.25">
      <c r="A24" t="s">
        <v>70</v>
      </c>
      <c r="B24" t="s">
        <v>303</v>
      </c>
      <c r="C24" t="s">
        <v>274</v>
      </c>
      <c r="D24">
        <v>1</v>
      </c>
      <c r="E24">
        <v>1000</v>
      </c>
      <c r="F24">
        <v>0.97299999999999998</v>
      </c>
      <c r="G24" s="3">
        <f t="shared" si="0"/>
        <v>11676</v>
      </c>
      <c r="I24">
        <v>171</v>
      </c>
      <c r="J24">
        <v>457</v>
      </c>
      <c r="K24" s="38">
        <v>332</v>
      </c>
      <c r="L24" s="4">
        <v>0.4904</v>
      </c>
    </row>
    <row r="25" spans="1:12" x14ac:dyDescent="0.25">
      <c r="A25" t="s">
        <v>71</v>
      </c>
      <c r="B25" t="s">
        <v>303</v>
      </c>
      <c r="C25" t="s">
        <v>274</v>
      </c>
      <c r="D25">
        <v>2</v>
      </c>
      <c r="E25">
        <v>1400</v>
      </c>
      <c r="F25">
        <v>0.97299999999999998</v>
      </c>
      <c r="G25" s="3">
        <f t="shared" si="0"/>
        <v>16346.4</v>
      </c>
      <c r="I25">
        <v>262</v>
      </c>
      <c r="J25">
        <v>567</v>
      </c>
      <c r="K25" s="38">
        <v>430</v>
      </c>
      <c r="L25" s="4">
        <v>0.52329999999999999</v>
      </c>
    </row>
    <row r="26" spans="1:12" x14ac:dyDescent="0.25">
      <c r="A26" t="s">
        <v>72</v>
      </c>
      <c r="B26" t="s">
        <v>303</v>
      </c>
      <c r="C26" t="s">
        <v>275</v>
      </c>
      <c r="D26">
        <v>1</v>
      </c>
      <c r="E26">
        <v>1500</v>
      </c>
      <c r="F26">
        <v>0.97299999999999998</v>
      </c>
      <c r="G26" s="3">
        <f t="shared" si="0"/>
        <v>17514</v>
      </c>
      <c r="I26">
        <v>229</v>
      </c>
      <c r="J26">
        <v>859</v>
      </c>
      <c r="K26" s="38">
        <v>662</v>
      </c>
      <c r="L26" s="4">
        <v>0.44929999999999998</v>
      </c>
    </row>
    <row r="27" spans="1:12" x14ac:dyDescent="0.25">
      <c r="A27" t="s">
        <v>73</v>
      </c>
      <c r="B27" t="s">
        <v>297</v>
      </c>
      <c r="C27" t="s">
        <v>275</v>
      </c>
      <c r="D27">
        <v>2</v>
      </c>
      <c r="E27">
        <v>1300</v>
      </c>
      <c r="F27">
        <v>0.97299999999999998</v>
      </c>
      <c r="G27" s="3">
        <f t="shared" si="0"/>
        <v>15178.8</v>
      </c>
      <c r="I27">
        <v>136</v>
      </c>
      <c r="J27">
        <v>336</v>
      </c>
      <c r="K27" s="38">
        <v>186</v>
      </c>
      <c r="L27" s="4">
        <v>0.6603</v>
      </c>
    </row>
    <row r="28" spans="1:12" x14ac:dyDescent="0.25">
      <c r="A28" t="s">
        <v>74</v>
      </c>
      <c r="B28" t="s">
        <v>303</v>
      </c>
      <c r="C28" t="s">
        <v>275</v>
      </c>
      <c r="D28">
        <v>2</v>
      </c>
      <c r="E28">
        <v>1600</v>
      </c>
      <c r="F28">
        <v>0.97299999999999998</v>
      </c>
      <c r="G28" s="3">
        <f t="shared" si="0"/>
        <v>18681.599999999999</v>
      </c>
      <c r="I28">
        <v>449</v>
      </c>
      <c r="J28">
        <v>899</v>
      </c>
      <c r="K28" s="38">
        <v>696</v>
      </c>
      <c r="L28" s="4">
        <v>0.48770000000000002</v>
      </c>
    </row>
    <row r="29" spans="1:12" x14ac:dyDescent="0.25">
      <c r="A29" t="s">
        <v>75</v>
      </c>
      <c r="B29" t="s">
        <v>304</v>
      </c>
      <c r="C29" t="s">
        <v>274</v>
      </c>
      <c r="D29">
        <v>1</v>
      </c>
      <c r="E29">
        <v>600</v>
      </c>
      <c r="F29">
        <v>0.97299999999999998</v>
      </c>
      <c r="G29" s="3">
        <f t="shared" si="0"/>
        <v>7005.5999999999995</v>
      </c>
      <c r="I29">
        <v>132</v>
      </c>
      <c r="J29">
        <v>226</v>
      </c>
      <c r="K29" s="38">
        <v>182</v>
      </c>
      <c r="L29" s="4">
        <v>0.43840000000000001</v>
      </c>
    </row>
    <row r="30" spans="1:12" x14ac:dyDescent="0.25">
      <c r="A30" t="s">
        <v>76</v>
      </c>
      <c r="B30" t="s">
        <v>304</v>
      </c>
      <c r="C30" t="s">
        <v>274</v>
      </c>
      <c r="D30">
        <v>2</v>
      </c>
      <c r="E30">
        <v>800</v>
      </c>
      <c r="F30">
        <v>0.97299999999999998</v>
      </c>
      <c r="G30" s="3">
        <f t="shared" si="0"/>
        <v>9340.7999999999993</v>
      </c>
      <c r="I30">
        <v>157</v>
      </c>
      <c r="J30">
        <v>340</v>
      </c>
      <c r="K30" s="38">
        <v>241</v>
      </c>
      <c r="L30" s="4">
        <v>0.53149999999999997</v>
      </c>
    </row>
    <row r="31" spans="1:12" x14ac:dyDescent="0.25">
      <c r="A31" t="s">
        <v>77</v>
      </c>
      <c r="B31" t="s">
        <v>304</v>
      </c>
      <c r="C31" t="s">
        <v>275</v>
      </c>
      <c r="D31">
        <v>1</v>
      </c>
      <c r="E31">
        <v>700</v>
      </c>
      <c r="F31">
        <v>0.97299999999999998</v>
      </c>
      <c r="G31" s="3">
        <f t="shared" si="0"/>
        <v>8173.2</v>
      </c>
      <c r="I31">
        <v>215</v>
      </c>
      <c r="J31">
        <v>377</v>
      </c>
      <c r="K31" s="38">
        <v>363</v>
      </c>
      <c r="L31" s="4">
        <v>0.13969999999999999</v>
      </c>
    </row>
    <row r="32" spans="1:12" x14ac:dyDescent="0.25">
      <c r="A32" t="s">
        <v>78</v>
      </c>
      <c r="B32" t="s">
        <v>304</v>
      </c>
      <c r="C32" t="s">
        <v>275</v>
      </c>
      <c r="D32">
        <v>2</v>
      </c>
      <c r="E32">
        <v>1000</v>
      </c>
      <c r="F32">
        <v>0.97299999999999998</v>
      </c>
      <c r="G32" s="3">
        <f t="shared" si="0"/>
        <v>11676</v>
      </c>
      <c r="I32">
        <v>202</v>
      </c>
      <c r="J32">
        <v>374</v>
      </c>
      <c r="K32" s="38">
        <v>301</v>
      </c>
      <c r="L32" s="4">
        <v>0.46850000000000003</v>
      </c>
    </row>
    <row r="33" spans="1:12" x14ac:dyDescent="0.25">
      <c r="A33" t="s">
        <v>79</v>
      </c>
      <c r="B33" t="s">
        <v>305</v>
      </c>
      <c r="C33" t="s">
        <v>274</v>
      </c>
      <c r="D33">
        <v>1</v>
      </c>
      <c r="E33">
        <v>700</v>
      </c>
      <c r="F33">
        <v>0.97299999999999998</v>
      </c>
      <c r="G33" s="3">
        <f t="shared" si="0"/>
        <v>8173.2</v>
      </c>
      <c r="I33">
        <v>94</v>
      </c>
      <c r="J33">
        <v>356</v>
      </c>
      <c r="K33" s="38">
        <v>212</v>
      </c>
      <c r="L33" s="4">
        <v>0.50139999999999996</v>
      </c>
    </row>
    <row r="34" spans="1:12" x14ac:dyDescent="0.25">
      <c r="A34" t="s">
        <v>80</v>
      </c>
      <c r="B34" t="s">
        <v>305</v>
      </c>
      <c r="C34" t="s">
        <v>274</v>
      </c>
      <c r="D34">
        <v>2</v>
      </c>
      <c r="E34">
        <v>900</v>
      </c>
      <c r="F34">
        <v>0.97299999999999998</v>
      </c>
      <c r="G34" s="3">
        <f t="shared" si="0"/>
        <v>10508.4</v>
      </c>
      <c r="I34">
        <v>69</v>
      </c>
      <c r="J34">
        <v>485</v>
      </c>
      <c r="K34" s="38">
        <v>340</v>
      </c>
      <c r="L34" s="4">
        <v>0.30680000000000002</v>
      </c>
    </row>
    <row r="35" spans="1:12" x14ac:dyDescent="0.25">
      <c r="A35" t="s">
        <v>81</v>
      </c>
      <c r="B35" t="s">
        <v>305</v>
      </c>
      <c r="C35" t="s">
        <v>275</v>
      </c>
      <c r="D35">
        <v>1</v>
      </c>
      <c r="E35">
        <v>1000</v>
      </c>
      <c r="F35">
        <v>0.97299999999999998</v>
      </c>
      <c r="G35" s="3">
        <f t="shared" si="0"/>
        <v>11676</v>
      </c>
      <c r="I35">
        <v>84</v>
      </c>
      <c r="J35">
        <v>376</v>
      </c>
      <c r="K35" s="38">
        <v>266</v>
      </c>
      <c r="L35" s="4">
        <v>0.52049999999999996</v>
      </c>
    </row>
    <row r="36" spans="1:12" x14ac:dyDescent="0.25">
      <c r="A36" t="s">
        <v>82</v>
      </c>
      <c r="B36" t="s">
        <v>305</v>
      </c>
      <c r="C36" t="s">
        <v>275</v>
      </c>
      <c r="D36">
        <v>2</v>
      </c>
      <c r="E36">
        <v>1200</v>
      </c>
      <c r="F36">
        <v>0.97299999999999998</v>
      </c>
      <c r="G36" s="3">
        <f t="shared" si="0"/>
        <v>14011.199999999999</v>
      </c>
      <c r="I36">
        <v>109</v>
      </c>
      <c r="J36">
        <v>490</v>
      </c>
      <c r="K36" s="38">
        <v>442</v>
      </c>
      <c r="L36" s="4">
        <v>0.1288</v>
      </c>
    </row>
    <row r="37" spans="1:12" x14ac:dyDescent="0.25">
      <c r="A37" t="s">
        <v>83</v>
      </c>
      <c r="B37" t="s">
        <v>306</v>
      </c>
      <c r="C37" t="s">
        <v>274</v>
      </c>
      <c r="D37">
        <v>1</v>
      </c>
      <c r="E37">
        <v>1200</v>
      </c>
      <c r="F37">
        <v>0.97299999999999998</v>
      </c>
      <c r="G37" s="3">
        <f t="shared" si="0"/>
        <v>14011.199999999999</v>
      </c>
      <c r="I37">
        <v>145</v>
      </c>
      <c r="J37">
        <v>434</v>
      </c>
      <c r="K37" s="38">
        <v>354</v>
      </c>
      <c r="L37" s="4">
        <v>0.24110000000000001</v>
      </c>
    </row>
    <row r="38" spans="1:12" x14ac:dyDescent="0.25">
      <c r="A38" t="s">
        <v>84</v>
      </c>
      <c r="B38" t="s">
        <v>307</v>
      </c>
      <c r="C38" t="s">
        <v>274</v>
      </c>
      <c r="D38">
        <v>2</v>
      </c>
      <c r="E38">
        <v>920</v>
      </c>
      <c r="F38">
        <v>0.97299999999999998</v>
      </c>
      <c r="G38" s="3">
        <f t="shared" si="0"/>
        <v>10741.92</v>
      </c>
      <c r="I38">
        <v>111</v>
      </c>
      <c r="J38">
        <v>147</v>
      </c>
      <c r="K38" s="38">
        <v>123</v>
      </c>
      <c r="L38" s="4">
        <v>0.4521</v>
      </c>
    </row>
    <row r="39" spans="1:12" x14ac:dyDescent="0.25">
      <c r="A39" t="s">
        <v>85</v>
      </c>
      <c r="B39" t="s">
        <v>306</v>
      </c>
      <c r="C39" t="s">
        <v>274</v>
      </c>
      <c r="D39">
        <v>2</v>
      </c>
      <c r="E39">
        <v>1300</v>
      </c>
      <c r="F39">
        <v>0.97299999999999998</v>
      </c>
      <c r="G39" s="3">
        <f t="shared" si="0"/>
        <v>15178.8</v>
      </c>
      <c r="I39">
        <v>228</v>
      </c>
      <c r="J39">
        <v>457</v>
      </c>
      <c r="K39" s="38">
        <v>377</v>
      </c>
      <c r="L39" s="4">
        <v>0.47949999999999998</v>
      </c>
    </row>
    <row r="40" spans="1:12" x14ac:dyDescent="0.25">
      <c r="A40" t="s">
        <v>86</v>
      </c>
      <c r="B40" t="s">
        <v>306</v>
      </c>
      <c r="C40" t="s">
        <v>275</v>
      </c>
      <c r="D40">
        <v>1</v>
      </c>
      <c r="E40">
        <v>1100</v>
      </c>
      <c r="F40">
        <v>0.97299999999999998</v>
      </c>
      <c r="G40" s="3">
        <f t="shared" si="0"/>
        <v>12843.6</v>
      </c>
      <c r="I40">
        <v>90</v>
      </c>
      <c r="J40">
        <v>375</v>
      </c>
      <c r="K40" s="38">
        <v>318</v>
      </c>
      <c r="L40" s="4">
        <v>0.2712</v>
      </c>
    </row>
    <row r="41" spans="1:12" x14ac:dyDescent="0.25">
      <c r="A41" t="s">
        <v>87</v>
      </c>
      <c r="B41" t="s">
        <v>306</v>
      </c>
      <c r="C41" t="s">
        <v>275</v>
      </c>
      <c r="D41">
        <v>2</v>
      </c>
      <c r="E41">
        <v>1200</v>
      </c>
      <c r="F41">
        <v>0.97299999999999998</v>
      </c>
      <c r="G41" s="3">
        <f t="shared" si="0"/>
        <v>14011.199999999999</v>
      </c>
      <c r="I41">
        <v>128</v>
      </c>
      <c r="J41">
        <v>238</v>
      </c>
      <c r="K41" s="38">
        <v>198</v>
      </c>
      <c r="L41" s="4">
        <v>0.43009999999999998</v>
      </c>
    </row>
    <row r="42" spans="1:12" x14ac:dyDescent="0.25">
      <c r="A42" t="s">
        <v>88</v>
      </c>
      <c r="B42" t="s">
        <v>308</v>
      </c>
      <c r="C42" t="s">
        <v>274</v>
      </c>
      <c r="D42">
        <v>1</v>
      </c>
      <c r="E42">
        <v>1300</v>
      </c>
      <c r="F42">
        <v>0.97299999999999998</v>
      </c>
      <c r="G42" s="3">
        <f t="shared" si="0"/>
        <v>15178.8</v>
      </c>
      <c r="I42">
        <v>126</v>
      </c>
      <c r="J42">
        <v>188</v>
      </c>
      <c r="K42" s="38">
        <v>149</v>
      </c>
      <c r="L42" s="4">
        <v>0.56710000000000005</v>
      </c>
    </row>
    <row r="43" spans="1:12" x14ac:dyDescent="0.25">
      <c r="A43" t="s">
        <v>89</v>
      </c>
      <c r="B43" t="s">
        <v>308</v>
      </c>
      <c r="C43" t="s">
        <v>274</v>
      </c>
      <c r="D43">
        <v>2</v>
      </c>
      <c r="E43">
        <v>1700</v>
      </c>
      <c r="F43">
        <v>0.97299999999999998</v>
      </c>
      <c r="G43" s="3">
        <f t="shared" si="0"/>
        <v>19849.2</v>
      </c>
      <c r="I43">
        <v>152</v>
      </c>
      <c r="J43">
        <v>247</v>
      </c>
      <c r="K43" s="38">
        <v>210</v>
      </c>
      <c r="L43" s="4">
        <v>0.32050000000000001</v>
      </c>
    </row>
    <row r="44" spans="1:12" x14ac:dyDescent="0.25">
      <c r="A44" t="s">
        <v>90</v>
      </c>
      <c r="B44" t="s">
        <v>308</v>
      </c>
      <c r="C44" t="s">
        <v>275</v>
      </c>
      <c r="D44">
        <v>1</v>
      </c>
      <c r="E44">
        <v>1200</v>
      </c>
      <c r="F44">
        <v>0.97299999999999998</v>
      </c>
      <c r="G44" s="3">
        <f t="shared" si="0"/>
        <v>14011.199999999999</v>
      </c>
      <c r="I44">
        <v>141</v>
      </c>
      <c r="J44">
        <v>263</v>
      </c>
      <c r="K44" s="38">
        <v>187</v>
      </c>
      <c r="L44" s="4">
        <v>0.44929999999999998</v>
      </c>
    </row>
    <row r="45" spans="1:12" x14ac:dyDescent="0.25">
      <c r="A45" t="s">
        <v>91</v>
      </c>
      <c r="B45" t="s">
        <v>308</v>
      </c>
      <c r="C45" t="s">
        <v>275</v>
      </c>
      <c r="D45">
        <v>2</v>
      </c>
      <c r="E45">
        <v>1900</v>
      </c>
      <c r="F45">
        <v>0.97299999999999998</v>
      </c>
      <c r="G45" s="3">
        <f t="shared" si="0"/>
        <v>22184.399999999998</v>
      </c>
      <c r="I45">
        <v>157</v>
      </c>
      <c r="J45">
        <v>314</v>
      </c>
      <c r="K45" s="38">
        <v>225</v>
      </c>
      <c r="L45" s="4">
        <v>0.50960000000000005</v>
      </c>
    </row>
    <row r="46" spans="1:12" x14ac:dyDescent="0.25">
      <c r="A46" t="s">
        <v>92</v>
      </c>
      <c r="B46" t="s">
        <v>309</v>
      </c>
      <c r="C46" t="s">
        <v>274</v>
      </c>
      <c r="D46">
        <v>1</v>
      </c>
      <c r="E46">
        <v>1000</v>
      </c>
      <c r="F46">
        <v>0.97299999999999998</v>
      </c>
      <c r="G46" s="3">
        <f t="shared" si="0"/>
        <v>11676</v>
      </c>
      <c r="I46">
        <v>93</v>
      </c>
      <c r="J46">
        <v>159</v>
      </c>
      <c r="K46" s="38">
        <v>123</v>
      </c>
      <c r="L46" s="4">
        <v>0.72050000000000003</v>
      </c>
    </row>
    <row r="47" spans="1:12" x14ac:dyDescent="0.25">
      <c r="A47" t="s">
        <v>93</v>
      </c>
      <c r="B47" t="s">
        <v>309</v>
      </c>
      <c r="C47" t="s">
        <v>274</v>
      </c>
      <c r="D47">
        <v>2</v>
      </c>
      <c r="E47">
        <v>1500</v>
      </c>
      <c r="F47">
        <v>0.97299999999999998</v>
      </c>
      <c r="G47" s="3">
        <f t="shared" si="0"/>
        <v>17514</v>
      </c>
      <c r="I47">
        <v>145</v>
      </c>
      <c r="J47">
        <v>462</v>
      </c>
      <c r="K47" s="38">
        <v>263</v>
      </c>
      <c r="L47" s="4">
        <v>0.49590000000000001</v>
      </c>
    </row>
    <row r="48" spans="1:12" x14ac:dyDescent="0.25">
      <c r="A48" t="s">
        <v>94</v>
      </c>
      <c r="B48" t="s">
        <v>309</v>
      </c>
      <c r="C48" t="s">
        <v>275</v>
      </c>
      <c r="D48">
        <v>1</v>
      </c>
      <c r="E48">
        <v>1300</v>
      </c>
      <c r="F48">
        <v>0.97299999999999998</v>
      </c>
      <c r="G48" s="3">
        <f t="shared" si="0"/>
        <v>15178.8</v>
      </c>
      <c r="I48">
        <v>181</v>
      </c>
      <c r="J48">
        <v>316</v>
      </c>
      <c r="K48" s="38">
        <v>238</v>
      </c>
      <c r="L48" s="4">
        <v>0.44929999999999998</v>
      </c>
    </row>
    <row r="49" spans="1:12" x14ac:dyDescent="0.25">
      <c r="A49" t="s">
        <v>95</v>
      </c>
      <c r="B49" t="s">
        <v>307</v>
      </c>
      <c r="C49" t="s">
        <v>275</v>
      </c>
      <c r="D49">
        <v>1</v>
      </c>
      <c r="E49">
        <v>850</v>
      </c>
      <c r="F49">
        <v>0.97299999999999998</v>
      </c>
      <c r="G49" s="3">
        <f t="shared" si="0"/>
        <v>9924.6</v>
      </c>
      <c r="I49">
        <v>96</v>
      </c>
      <c r="J49">
        <v>245</v>
      </c>
      <c r="K49" s="38">
        <v>146</v>
      </c>
      <c r="L49" s="4">
        <v>0.53149999999999997</v>
      </c>
    </row>
    <row r="50" spans="1:12" x14ac:dyDescent="0.25">
      <c r="A50" t="s">
        <v>96</v>
      </c>
      <c r="B50" t="s">
        <v>309</v>
      </c>
      <c r="C50" t="s">
        <v>275</v>
      </c>
      <c r="D50">
        <v>2</v>
      </c>
      <c r="E50">
        <v>1800</v>
      </c>
      <c r="F50">
        <v>0.97299999999999998</v>
      </c>
      <c r="G50" s="3">
        <f t="shared" si="0"/>
        <v>21016.799999999999</v>
      </c>
      <c r="I50">
        <v>145</v>
      </c>
      <c r="J50">
        <v>412</v>
      </c>
      <c r="K50" s="38">
        <v>349</v>
      </c>
      <c r="L50" s="4">
        <v>0.1507</v>
      </c>
    </row>
    <row r="51" spans="1:12" x14ac:dyDescent="0.25">
      <c r="A51" t="s">
        <v>97</v>
      </c>
      <c r="B51" t="s">
        <v>310</v>
      </c>
      <c r="C51" t="s">
        <v>274</v>
      </c>
      <c r="D51">
        <v>1</v>
      </c>
      <c r="E51">
        <v>1100</v>
      </c>
      <c r="F51">
        <v>0.97299999999999998</v>
      </c>
      <c r="G51" s="3">
        <f t="shared" si="0"/>
        <v>12843.6</v>
      </c>
      <c r="I51">
        <v>99</v>
      </c>
      <c r="J51">
        <v>215</v>
      </c>
      <c r="K51" s="38">
        <v>147</v>
      </c>
      <c r="L51" s="4">
        <v>0.6</v>
      </c>
    </row>
    <row r="52" spans="1:12" x14ac:dyDescent="0.25">
      <c r="A52" t="s">
        <v>98</v>
      </c>
      <c r="B52" t="s">
        <v>310</v>
      </c>
      <c r="C52" t="s">
        <v>274</v>
      </c>
      <c r="D52">
        <v>2</v>
      </c>
      <c r="E52">
        <v>1400</v>
      </c>
      <c r="F52">
        <v>0.97299999999999998</v>
      </c>
      <c r="G52" s="3">
        <f t="shared" si="0"/>
        <v>16346.4</v>
      </c>
      <c r="I52">
        <v>120</v>
      </c>
      <c r="J52">
        <v>188</v>
      </c>
      <c r="K52" s="38">
        <v>151</v>
      </c>
      <c r="L52" s="4">
        <v>0.52600000000000002</v>
      </c>
    </row>
    <row r="53" spans="1:12" x14ac:dyDescent="0.25">
      <c r="A53" t="s">
        <v>99</v>
      </c>
      <c r="B53" t="s">
        <v>310</v>
      </c>
      <c r="C53" t="s">
        <v>275</v>
      </c>
      <c r="D53">
        <v>1</v>
      </c>
      <c r="E53">
        <v>1300</v>
      </c>
      <c r="F53">
        <v>0.97299999999999998</v>
      </c>
      <c r="G53" s="3">
        <f t="shared" si="0"/>
        <v>15178.8</v>
      </c>
      <c r="I53">
        <v>263</v>
      </c>
      <c r="J53">
        <v>489</v>
      </c>
      <c r="K53" s="38">
        <v>429</v>
      </c>
      <c r="L53" s="4">
        <v>0.21099999999999999</v>
      </c>
    </row>
    <row r="54" spans="1:12" x14ac:dyDescent="0.25">
      <c r="A54" t="s">
        <v>100</v>
      </c>
      <c r="B54" t="s">
        <v>310</v>
      </c>
      <c r="C54" t="s">
        <v>275</v>
      </c>
      <c r="D54">
        <v>2</v>
      </c>
      <c r="E54">
        <v>1900</v>
      </c>
      <c r="F54">
        <v>0.97299999999999998</v>
      </c>
      <c r="G54" s="3">
        <f t="shared" si="0"/>
        <v>22184.399999999998</v>
      </c>
      <c r="I54">
        <v>335</v>
      </c>
      <c r="J54">
        <v>502</v>
      </c>
      <c r="K54" s="38">
        <v>441</v>
      </c>
      <c r="L54" s="4">
        <v>0.33150000000000002</v>
      </c>
    </row>
    <row r="55" spans="1:12" x14ac:dyDescent="0.25">
      <c r="A55" t="s">
        <v>101</v>
      </c>
      <c r="B55" t="s">
        <v>311</v>
      </c>
      <c r="C55" t="s">
        <v>274</v>
      </c>
      <c r="D55">
        <v>1</v>
      </c>
      <c r="E55">
        <v>900</v>
      </c>
      <c r="F55">
        <v>0.97299999999999998</v>
      </c>
      <c r="G55" s="3">
        <f t="shared" si="0"/>
        <v>10508.4</v>
      </c>
      <c r="I55">
        <v>98</v>
      </c>
      <c r="J55">
        <v>195</v>
      </c>
      <c r="K55" s="38">
        <v>144</v>
      </c>
      <c r="L55" s="4">
        <v>0.32879999999999998</v>
      </c>
    </row>
    <row r="56" spans="1:12" x14ac:dyDescent="0.25">
      <c r="A56" t="s">
        <v>102</v>
      </c>
      <c r="B56" t="s">
        <v>311</v>
      </c>
      <c r="C56" t="s">
        <v>274</v>
      </c>
      <c r="D56">
        <v>2</v>
      </c>
      <c r="E56">
        <v>1400</v>
      </c>
      <c r="F56">
        <v>0.97299999999999998</v>
      </c>
      <c r="G56" s="3">
        <f t="shared" si="0"/>
        <v>16346.4</v>
      </c>
      <c r="I56">
        <v>77</v>
      </c>
      <c r="J56">
        <v>260</v>
      </c>
      <c r="K56" s="38">
        <v>136</v>
      </c>
      <c r="L56" s="4">
        <v>0.61919999999999997</v>
      </c>
    </row>
    <row r="57" spans="1:12" x14ac:dyDescent="0.25">
      <c r="A57" t="s">
        <v>103</v>
      </c>
      <c r="B57" t="s">
        <v>311</v>
      </c>
      <c r="C57" t="s">
        <v>275</v>
      </c>
      <c r="D57">
        <v>1</v>
      </c>
      <c r="E57">
        <v>1400</v>
      </c>
      <c r="F57">
        <v>0.97299999999999998</v>
      </c>
      <c r="G57" s="3">
        <f t="shared" si="0"/>
        <v>16346.4</v>
      </c>
      <c r="I57">
        <v>173</v>
      </c>
      <c r="J57">
        <v>322</v>
      </c>
      <c r="K57" s="38">
        <v>305</v>
      </c>
      <c r="L57" s="4">
        <v>0.2712</v>
      </c>
    </row>
    <row r="58" spans="1:12" x14ac:dyDescent="0.25">
      <c r="A58" t="s">
        <v>104</v>
      </c>
      <c r="B58" t="s">
        <v>311</v>
      </c>
      <c r="C58" t="s">
        <v>275</v>
      </c>
      <c r="D58">
        <v>2</v>
      </c>
      <c r="E58">
        <v>1700</v>
      </c>
      <c r="F58">
        <v>0.97299999999999998</v>
      </c>
      <c r="G58" s="3">
        <f t="shared" si="0"/>
        <v>19849.2</v>
      </c>
      <c r="I58">
        <v>176</v>
      </c>
      <c r="J58">
        <v>469</v>
      </c>
      <c r="K58" s="38">
        <v>425</v>
      </c>
      <c r="L58" s="4">
        <v>0.32879999999999998</v>
      </c>
    </row>
    <row r="59" spans="1:12" x14ac:dyDescent="0.25">
      <c r="A59" t="s">
        <v>105</v>
      </c>
      <c r="B59" t="s">
        <v>312</v>
      </c>
      <c r="C59" t="s">
        <v>274</v>
      </c>
      <c r="D59">
        <v>1</v>
      </c>
      <c r="E59">
        <v>800</v>
      </c>
      <c r="F59">
        <v>0.97299999999999998</v>
      </c>
      <c r="G59" s="3">
        <f t="shared" si="0"/>
        <v>9340.7999999999993</v>
      </c>
      <c r="I59">
        <v>86</v>
      </c>
      <c r="J59">
        <v>224</v>
      </c>
      <c r="K59" s="38">
        <v>176</v>
      </c>
      <c r="L59" s="4">
        <v>0.41370000000000001</v>
      </c>
    </row>
    <row r="60" spans="1:12" x14ac:dyDescent="0.25">
      <c r="A60" t="s">
        <v>106</v>
      </c>
      <c r="B60" t="s">
        <v>307</v>
      </c>
      <c r="C60" t="s">
        <v>275</v>
      </c>
      <c r="D60">
        <v>2</v>
      </c>
      <c r="E60">
        <v>900</v>
      </c>
      <c r="F60">
        <v>0.97299999999999998</v>
      </c>
      <c r="G60" s="3">
        <f t="shared" si="0"/>
        <v>10508.4</v>
      </c>
      <c r="I60">
        <v>111</v>
      </c>
      <c r="J60">
        <v>276</v>
      </c>
      <c r="K60" s="38">
        <v>169</v>
      </c>
      <c r="L60" s="4">
        <v>0.47949999999999998</v>
      </c>
    </row>
    <row r="61" spans="1:12" x14ac:dyDescent="0.25">
      <c r="A61" t="s">
        <v>107</v>
      </c>
      <c r="B61" t="s">
        <v>312</v>
      </c>
      <c r="C61" t="s">
        <v>274</v>
      </c>
      <c r="D61">
        <v>2</v>
      </c>
      <c r="E61">
        <v>1300</v>
      </c>
      <c r="F61">
        <v>0.97299999999999998</v>
      </c>
      <c r="G61" s="3">
        <f t="shared" si="0"/>
        <v>15178.8</v>
      </c>
      <c r="I61">
        <v>127</v>
      </c>
      <c r="J61">
        <v>276</v>
      </c>
      <c r="K61" s="38">
        <v>207</v>
      </c>
      <c r="L61" s="4">
        <v>0.63009999999999999</v>
      </c>
    </row>
    <row r="62" spans="1:12" x14ac:dyDescent="0.25">
      <c r="A62" t="s">
        <v>108</v>
      </c>
      <c r="B62" t="s">
        <v>312</v>
      </c>
      <c r="C62" t="s">
        <v>275</v>
      </c>
      <c r="D62">
        <v>1</v>
      </c>
      <c r="E62">
        <v>1400</v>
      </c>
      <c r="F62">
        <v>0.97299999999999998</v>
      </c>
      <c r="G62" s="3">
        <f t="shared" si="0"/>
        <v>16346.4</v>
      </c>
      <c r="I62">
        <v>222</v>
      </c>
      <c r="J62">
        <v>381</v>
      </c>
      <c r="K62" s="38">
        <v>244</v>
      </c>
      <c r="L62" s="4">
        <v>0.90410000000000001</v>
      </c>
    </row>
    <row r="63" spans="1:12" x14ac:dyDescent="0.25">
      <c r="A63" t="s">
        <v>109</v>
      </c>
      <c r="B63" t="s">
        <v>312</v>
      </c>
      <c r="C63" t="s">
        <v>275</v>
      </c>
      <c r="D63">
        <v>2</v>
      </c>
      <c r="E63">
        <v>1900</v>
      </c>
      <c r="F63">
        <v>0.97299999999999998</v>
      </c>
      <c r="G63" s="3">
        <f t="shared" si="0"/>
        <v>22184.399999999998</v>
      </c>
      <c r="I63">
        <v>386</v>
      </c>
      <c r="J63">
        <v>773</v>
      </c>
      <c r="K63" s="38">
        <v>536</v>
      </c>
      <c r="L63" s="4">
        <v>0.54249999999999998</v>
      </c>
    </row>
    <row r="64" spans="1:12" x14ac:dyDescent="0.25">
      <c r="A64" t="s">
        <v>110</v>
      </c>
      <c r="B64" t="s">
        <v>313</v>
      </c>
      <c r="C64" t="s">
        <v>274</v>
      </c>
      <c r="D64">
        <v>1</v>
      </c>
      <c r="E64">
        <v>1700</v>
      </c>
      <c r="F64">
        <v>0.97299999999999998</v>
      </c>
      <c r="G64" s="3">
        <f t="shared" si="0"/>
        <v>19849.2</v>
      </c>
      <c r="I64">
        <v>136</v>
      </c>
      <c r="J64">
        <v>476</v>
      </c>
      <c r="K64" s="38">
        <v>476</v>
      </c>
      <c r="L64" s="4">
        <v>7.9500000000000001E-2</v>
      </c>
    </row>
    <row r="65" spans="1:12" x14ac:dyDescent="0.25">
      <c r="A65" t="s">
        <v>111</v>
      </c>
      <c r="B65" t="s">
        <v>313</v>
      </c>
      <c r="C65" t="s">
        <v>274</v>
      </c>
      <c r="D65">
        <v>2</v>
      </c>
      <c r="E65">
        <v>2400</v>
      </c>
      <c r="F65">
        <v>0.97299999999999998</v>
      </c>
      <c r="G65" s="3">
        <f t="shared" si="0"/>
        <v>28022.399999999998</v>
      </c>
      <c r="I65">
        <v>173</v>
      </c>
      <c r="J65">
        <v>690</v>
      </c>
      <c r="K65" s="38">
        <v>360</v>
      </c>
      <c r="L65" s="4">
        <v>0.55069999999999997</v>
      </c>
    </row>
    <row r="66" spans="1:12" x14ac:dyDescent="0.25">
      <c r="A66" t="s">
        <v>112</v>
      </c>
      <c r="B66" t="s">
        <v>313</v>
      </c>
      <c r="C66" t="s">
        <v>275</v>
      </c>
      <c r="D66">
        <v>1</v>
      </c>
      <c r="E66">
        <v>2100</v>
      </c>
      <c r="F66">
        <v>0.97299999999999998</v>
      </c>
      <c r="G66" s="3">
        <f t="shared" si="0"/>
        <v>24519.599999999999</v>
      </c>
      <c r="I66">
        <v>448</v>
      </c>
      <c r="J66">
        <v>2128</v>
      </c>
      <c r="K66" s="38">
        <v>1477</v>
      </c>
      <c r="L66" s="4">
        <v>0.69320000000000004</v>
      </c>
    </row>
    <row r="67" spans="1:12" x14ac:dyDescent="0.25">
      <c r="A67" t="s">
        <v>113</v>
      </c>
      <c r="B67" t="s">
        <v>313</v>
      </c>
      <c r="C67" t="s">
        <v>275</v>
      </c>
      <c r="D67">
        <v>2</v>
      </c>
      <c r="E67">
        <v>3200</v>
      </c>
      <c r="F67">
        <v>0.97299999999999998</v>
      </c>
      <c r="G67" s="3">
        <f t="shared" si="0"/>
        <v>37363.199999999997</v>
      </c>
      <c r="I67">
        <v>450</v>
      </c>
      <c r="J67">
        <v>2699</v>
      </c>
      <c r="K67" s="38">
        <v>1265</v>
      </c>
      <c r="L67" s="4">
        <v>0.71509999999999996</v>
      </c>
    </row>
    <row r="68" spans="1:12" x14ac:dyDescent="0.25">
      <c r="A68" t="s">
        <v>114</v>
      </c>
      <c r="B68" t="s">
        <v>314</v>
      </c>
      <c r="C68" t="s">
        <v>274</v>
      </c>
      <c r="D68">
        <v>1</v>
      </c>
      <c r="E68">
        <v>1300</v>
      </c>
      <c r="F68">
        <v>0.97299999999999998</v>
      </c>
      <c r="G68" s="3">
        <f t="shared" si="0"/>
        <v>15178.8</v>
      </c>
      <c r="I68">
        <v>291</v>
      </c>
      <c r="J68">
        <v>387</v>
      </c>
      <c r="K68" s="38">
        <v>328</v>
      </c>
      <c r="L68" s="4">
        <v>0.52049999999999996</v>
      </c>
    </row>
    <row r="69" spans="1:12" x14ac:dyDescent="0.25">
      <c r="A69" t="s">
        <v>115</v>
      </c>
      <c r="B69" t="s">
        <v>314</v>
      </c>
      <c r="C69" t="s">
        <v>274</v>
      </c>
      <c r="D69">
        <v>2</v>
      </c>
      <c r="E69">
        <v>1700</v>
      </c>
      <c r="F69">
        <v>0.97299999999999998</v>
      </c>
      <c r="G69" s="3">
        <f t="shared" ref="G69:G132" si="1">E69*12*F69</f>
        <v>19849.2</v>
      </c>
      <c r="I69">
        <v>203</v>
      </c>
      <c r="J69">
        <v>318</v>
      </c>
      <c r="K69" s="38">
        <v>246</v>
      </c>
      <c r="L69" s="4">
        <v>0.15890000000000001</v>
      </c>
    </row>
    <row r="70" spans="1:12" x14ac:dyDescent="0.25">
      <c r="A70" t="s">
        <v>116</v>
      </c>
      <c r="B70" t="s">
        <v>314</v>
      </c>
      <c r="C70" t="s">
        <v>275</v>
      </c>
      <c r="D70">
        <v>1</v>
      </c>
      <c r="E70">
        <v>1400</v>
      </c>
      <c r="F70">
        <v>0.97299999999999998</v>
      </c>
      <c r="G70" s="3">
        <f t="shared" si="1"/>
        <v>16346.4</v>
      </c>
      <c r="I70">
        <v>287</v>
      </c>
      <c r="J70">
        <v>395</v>
      </c>
      <c r="K70" s="38">
        <v>325</v>
      </c>
      <c r="L70" s="4">
        <v>0.54520000000000002</v>
      </c>
    </row>
    <row r="71" spans="1:12" x14ac:dyDescent="0.25">
      <c r="A71" t="s">
        <v>117</v>
      </c>
      <c r="B71" t="s">
        <v>307</v>
      </c>
      <c r="C71" t="s">
        <v>274</v>
      </c>
      <c r="D71">
        <v>1</v>
      </c>
      <c r="E71">
        <v>750</v>
      </c>
      <c r="F71">
        <v>0.97299999999999998</v>
      </c>
      <c r="G71" s="3">
        <f t="shared" si="1"/>
        <v>8757</v>
      </c>
      <c r="I71">
        <v>51</v>
      </c>
      <c r="J71">
        <v>179</v>
      </c>
      <c r="K71" s="38">
        <v>94</v>
      </c>
      <c r="L71" s="4">
        <v>0.47949999999999998</v>
      </c>
    </row>
    <row r="72" spans="1:12" x14ac:dyDescent="0.25">
      <c r="A72" t="s">
        <v>118</v>
      </c>
      <c r="B72" t="s">
        <v>314</v>
      </c>
      <c r="C72" t="s">
        <v>275</v>
      </c>
      <c r="D72">
        <v>2</v>
      </c>
      <c r="E72">
        <v>1900</v>
      </c>
      <c r="F72">
        <v>0.97299999999999998</v>
      </c>
      <c r="G72" s="3">
        <f t="shared" si="1"/>
        <v>22184.399999999998</v>
      </c>
      <c r="I72">
        <v>376</v>
      </c>
      <c r="J72">
        <v>502</v>
      </c>
      <c r="K72" s="38">
        <v>428</v>
      </c>
      <c r="L72" s="4">
        <v>0.58630000000000004</v>
      </c>
    </row>
    <row r="73" spans="1:12" x14ac:dyDescent="0.25">
      <c r="A73" t="s">
        <v>119</v>
      </c>
      <c r="B73" t="s">
        <v>315</v>
      </c>
      <c r="C73" t="s">
        <v>274</v>
      </c>
      <c r="D73">
        <v>1</v>
      </c>
      <c r="E73">
        <v>1600</v>
      </c>
      <c r="F73">
        <v>0.97299999999999998</v>
      </c>
      <c r="G73" s="3">
        <f t="shared" si="1"/>
        <v>18681.599999999999</v>
      </c>
      <c r="I73">
        <v>126</v>
      </c>
      <c r="J73">
        <v>352</v>
      </c>
      <c r="K73" s="38">
        <v>188</v>
      </c>
      <c r="L73" s="4">
        <v>0.67949999999999999</v>
      </c>
    </row>
    <row r="74" spans="1:12" x14ac:dyDescent="0.25">
      <c r="A74" t="s">
        <v>120</v>
      </c>
      <c r="B74" t="s">
        <v>315</v>
      </c>
      <c r="C74" t="s">
        <v>274</v>
      </c>
      <c r="D74">
        <v>2</v>
      </c>
      <c r="E74">
        <v>2200</v>
      </c>
      <c r="F74">
        <v>0.97299999999999998</v>
      </c>
      <c r="G74" s="3">
        <f t="shared" si="1"/>
        <v>25687.200000000001</v>
      </c>
      <c r="I74">
        <v>119</v>
      </c>
      <c r="J74">
        <v>505</v>
      </c>
      <c r="K74" s="38">
        <v>274</v>
      </c>
      <c r="L74" s="4">
        <v>0.57809999999999995</v>
      </c>
    </row>
    <row r="75" spans="1:12" x14ac:dyDescent="0.25">
      <c r="A75" t="s">
        <v>121</v>
      </c>
      <c r="B75" t="s">
        <v>315</v>
      </c>
      <c r="C75" t="s">
        <v>275</v>
      </c>
      <c r="D75">
        <v>1</v>
      </c>
      <c r="E75">
        <v>1500</v>
      </c>
      <c r="F75">
        <v>0.97299999999999998</v>
      </c>
      <c r="G75" s="3">
        <f t="shared" si="1"/>
        <v>17514</v>
      </c>
      <c r="I75">
        <v>486</v>
      </c>
      <c r="J75">
        <v>1215</v>
      </c>
      <c r="K75" s="38">
        <v>860</v>
      </c>
      <c r="L75" s="4">
        <v>0.41099999999999998</v>
      </c>
    </row>
    <row r="76" spans="1:12" x14ac:dyDescent="0.25">
      <c r="A76" t="s">
        <v>122</v>
      </c>
      <c r="B76" t="s">
        <v>315</v>
      </c>
      <c r="C76" t="s">
        <v>275</v>
      </c>
      <c r="D76">
        <v>2</v>
      </c>
      <c r="E76">
        <v>2400</v>
      </c>
      <c r="F76">
        <v>0.97299999999999998</v>
      </c>
      <c r="G76" s="3">
        <f t="shared" si="1"/>
        <v>28022.399999999998</v>
      </c>
      <c r="I76">
        <v>516</v>
      </c>
      <c r="J76">
        <v>1650</v>
      </c>
      <c r="K76" s="38">
        <v>729</v>
      </c>
      <c r="L76" s="4">
        <v>0.68220000000000003</v>
      </c>
    </row>
    <row r="77" spans="1:12" x14ac:dyDescent="0.25">
      <c r="A77" t="s">
        <v>123</v>
      </c>
      <c r="B77" t="s">
        <v>316</v>
      </c>
      <c r="C77" t="s">
        <v>274</v>
      </c>
      <c r="D77">
        <v>1</v>
      </c>
      <c r="E77">
        <v>1600</v>
      </c>
      <c r="F77">
        <v>0.97299999999999998</v>
      </c>
      <c r="G77" s="3">
        <f t="shared" si="1"/>
        <v>18681.599999999999</v>
      </c>
      <c r="I77">
        <v>160</v>
      </c>
      <c r="J77">
        <v>321</v>
      </c>
      <c r="K77" s="38">
        <v>174</v>
      </c>
      <c r="L77" s="4">
        <v>0.82469999999999999</v>
      </c>
    </row>
    <row r="78" spans="1:12" x14ac:dyDescent="0.25">
      <c r="A78" t="s">
        <v>124</v>
      </c>
      <c r="B78" t="s">
        <v>316</v>
      </c>
      <c r="C78" t="s">
        <v>274</v>
      </c>
      <c r="D78">
        <v>2</v>
      </c>
      <c r="E78">
        <v>1900</v>
      </c>
      <c r="F78">
        <v>0.97299999999999998</v>
      </c>
      <c r="G78" s="3">
        <f t="shared" si="1"/>
        <v>22184.399999999998</v>
      </c>
      <c r="I78">
        <v>168</v>
      </c>
      <c r="J78">
        <v>364</v>
      </c>
      <c r="K78" s="38">
        <v>308</v>
      </c>
      <c r="L78" s="4">
        <v>0.21640000000000001</v>
      </c>
    </row>
    <row r="79" spans="1:12" x14ac:dyDescent="0.25">
      <c r="A79" t="s">
        <v>125</v>
      </c>
      <c r="B79" t="s">
        <v>316</v>
      </c>
      <c r="C79" t="s">
        <v>275</v>
      </c>
      <c r="D79">
        <v>1</v>
      </c>
      <c r="E79">
        <v>1400</v>
      </c>
      <c r="F79">
        <v>0.97299999999999998</v>
      </c>
      <c r="G79" s="3">
        <f t="shared" si="1"/>
        <v>16346.4</v>
      </c>
      <c r="I79">
        <v>226</v>
      </c>
      <c r="J79">
        <v>368</v>
      </c>
      <c r="K79" s="38">
        <v>308</v>
      </c>
      <c r="L79" s="4">
        <v>0.6</v>
      </c>
    </row>
    <row r="80" spans="1:12" x14ac:dyDescent="0.25">
      <c r="A80" t="s">
        <v>126</v>
      </c>
      <c r="B80" t="s">
        <v>316</v>
      </c>
      <c r="C80" t="s">
        <v>275</v>
      </c>
      <c r="D80">
        <v>2</v>
      </c>
      <c r="E80">
        <v>2000</v>
      </c>
      <c r="F80">
        <v>0.97299999999999998</v>
      </c>
      <c r="G80" s="3">
        <f t="shared" si="1"/>
        <v>23352</v>
      </c>
      <c r="I80">
        <v>285</v>
      </c>
      <c r="J80">
        <v>428</v>
      </c>
      <c r="K80" s="38">
        <v>342</v>
      </c>
      <c r="L80" s="4">
        <v>0.39179999999999998</v>
      </c>
    </row>
    <row r="81" spans="1:12" x14ac:dyDescent="0.25">
      <c r="A81" t="s">
        <v>127</v>
      </c>
      <c r="B81" t="s">
        <v>317</v>
      </c>
      <c r="C81" t="s">
        <v>274</v>
      </c>
      <c r="D81">
        <v>1</v>
      </c>
      <c r="E81">
        <v>1000</v>
      </c>
      <c r="F81">
        <v>0.97299999999999998</v>
      </c>
      <c r="G81" s="3">
        <f t="shared" si="1"/>
        <v>11676</v>
      </c>
      <c r="I81">
        <v>91</v>
      </c>
      <c r="J81">
        <v>342</v>
      </c>
      <c r="K81" s="38">
        <v>229</v>
      </c>
      <c r="L81" s="4">
        <v>0.58899999999999997</v>
      </c>
    </row>
    <row r="82" spans="1:12" x14ac:dyDescent="0.25">
      <c r="A82" t="s">
        <v>128</v>
      </c>
      <c r="B82" t="s">
        <v>318</v>
      </c>
      <c r="C82" t="s">
        <v>274</v>
      </c>
      <c r="D82">
        <v>2</v>
      </c>
      <c r="E82">
        <v>2500</v>
      </c>
      <c r="F82">
        <v>0.97299999999999998</v>
      </c>
      <c r="G82" s="3">
        <f t="shared" si="1"/>
        <v>29190</v>
      </c>
      <c r="I82">
        <v>173</v>
      </c>
      <c r="J82">
        <v>581</v>
      </c>
      <c r="K82" s="38">
        <v>392</v>
      </c>
      <c r="L82" s="4">
        <v>0.29320000000000002</v>
      </c>
    </row>
    <row r="83" spans="1:12" x14ac:dyDescent="0.25">
      <c r="A83" t="s">
        <v>129</v>
      </c>
      <c r="B83" t="s">
        <v>317</v>
      </c>
      <c r="C83" t="s">
        <v>274</v>
      </c>
      <c r="D83">
        <v>2</v>
      </c>
      <c r="E83">
        <v>1400</v>
      </c>
      <c r="F83">
        <v>0.97299999999999998</v>
      </c>
      <c r="G83" s="3">
        <f t="shared" si="1"/>
        <v>16346.4</v>
      </c>
      <c r="I83">
        <v>168</v>
      </c>
      <c r="J83">
        <v>392</v>
      </c>
      <c r="K83" s="38">
        <v>322</v>
      </c>
      <c r="L83" s="4">
        <v>0.2712</v>
      </c>
    </row>
    <row r="84" spans="1:12" x14ac:dyDescent="0.25">
      <c r="A84" t="s">
        <v>130</v>
      </c>
      <c r="B84" t="s">
        <v>317</v>
      </c>
      <c r="C84" t="s">
        <v>275</v>
      </c>
      <c r="D84">
        <v>1</v>
      </c>
      <c r="E84">
        <v>1300</v>
      </c>
      <c r="F84">
        <v>0.97299999999999998</v>
      </c>
      <c r="G84" s="3">
        <f t="shared" si="1"/>
        <v>15178.8</v>
      </c>
      <c r="I84">
        <v>155</v>
      </c>
      <c r="J84">
        <v>494</v>
      </c>
      <c r="K84" s="38">
        <v>257</v>
      </c>
      <c r="L84" s="4">
        <v>0.55069999999999997</v>
      </c>
    </row>
    <row r="85" spans="1:12" x14ac:dyDescent="0.25">
      <c r="A85" t="s">
        <v>131</v>
      </c>
      <c r="B85" t="s">
        <v>317</v>
      </c>
      <c r="C85" t="s">
        <v>275</v>
      </c>
      <c r="D85">
        <v>2</v>
      </c>
      <c r="E85">
        <v>1800</v>
      </c>
      <c r="F85">
        <v>0.97299999999999998</v>
      </c>
      <c r="G85" s="3">
        <f t="shared" si="1"/>
        <v>21016.799999999999</v>
      </c>
      <c r="I85">
        <v>151</v>
      </c>
      <c r="J85">
        <v>391</v>
      </c>
      <c r="K85" s="38">
        <v>286</v>
      </c>
      <c r="L85" s="4">
        <v>0.4521</v>
      </c>
    </row>
    <row r="86" spans="1:12" x14ac:dyDescent="0.25">
      <c r="A86" t="s">
        <v>132</v>
      </c>
      <c r="B86" t="s">
        <v>319</v>
      </c>
      <c r="C86" t="s">
        <v>274</v>
      </c>
      <c r="D86">
        <v>1</v>
      </c>
      <c r="E86">
        <v>700</v>
      </c>
      <c r="F86">
        <v>0.97299999999999998</v>
      </c>
      <c r="G86" s="3">
        <f t="shared" si="1"/>
        <v>8173.2</v>
      </c>
      <c r="I86">
        <v>99</v>
      </c>
      <c r="J86">
        <v>265</v>
      </c>
      <c r="K86" s="38">
        <v>180</v>
      </c>
      <c r="L86" s="4">
        <v>0.51780000000000004</v>
      </c>
    </row>
    <row r="87" spans="1:12" x14ac:dyDescent="0.25">
      <c r="A87" t="s">
        <v>133</v>
      </c>
      <c r="B87" t="s">
        <v>319</v>
      </c>
      <c r="C87" t="s">
        <v>274</v>
      </c>
      <c r="D87">
        <v>2</v>
      </c>
      <c r="E87">
        <v>900</v>
      </c>
      <c r="F87">
        <v>0.97299999999999998</v>
      </c>
      <c r="G87" s="3">
        <f t="shared" si="1"/>
        <v>10508.4</v>
      </c>
      <c r="I87">
        <v>154</v>
      </c>
      <c r="J87">
        <v>286</v>
      </c>
      <c r="K87" s="38">
        <v>230</v>
      </c>
      <c r="L87" s="4">
        <v>0.52049999999999996</v>
      </c>
    </row>
    <row r="88" spans="1:12" x14ac:dyDescent="0.25">
      <c r="A88" t="s">
        <v>134</v>
      </c>
      <c r="B88" t="s">
        <v>319</v>
      </c>
      <c r="C88" t="s">
        <v>275</v>
      </c>
      <c r="D88">
        <v>1</v>
      </c>
      <c r="E88">
        <v>1000</v>
      </c>
      <c r="F88">
        <v>0.97299999999999998</v>
      </c>
      <c r="G88" s="3">
        <f t="shared" si="1"/>
        <v>11676</v>
      </c>
      <c r="I88">
        <v>190</v>
      </c>
      <c r="J88">
        <v>462</v>
      </c>
      <c r="K88" s="38">
        <v>221</v>
      </c>
      <c r="L88" s="4">
        <v>0.63009999999999999</v>
      </c>
    </row>
    <row r="89" spans="1:12" x14ac:dyDescent="0.25">
      <c r="A89" t="s">
        <v>135</v>
      </c>
      <c r="B89" t="s">
        <v>319</v>
      </c>
      <c r="C89" t="s">
        <v>275</v>
      </c>
      <c r="D89">
        <v>2</v>
      </c>
      <c r="E89">
        <v>1200</v>
      </c>
      <c r="F89">
        <v>0.97299999999999998</v>
      </c>
      <c r="G89" s="3">
        <f t="shared" si="1"/>
        <v>14011.199999999999</v>
      </c>
      <c r="I89">
        <v>205</v>
      </c>
      <c r="J89">
        <v>411</v>
      </c>
      <c r="K89" s="38">
        <v>316</v>
      </c>
      <c r="L89" s="4">
        <v>0.36990000000000001</v>
      </c>
    </row>
    <row r="90" spans="1:12" x14ac:dyDescent="0.25">
      <c r="A90" t="s">
        <v>136</v>
      </c>
      <c r="B90" t="s">
        <v>320</v>
      </c>
      <c r="C90" t="s">
        <v>274</v>
      </c>
      <c r="D90">
        <v>1</v>
      </c>
      <c r="E90">
        <v>700</v>
      </c>
      <c r="F90">
        <v>0.97299999999999998</v>
      </c>
      <c r="G90" s="3">
        <f t="shared" si="1"/>
        <v>8173.2</v>
      </c>
      <c r="I90">
        <v>192</v>
      </c>
      <c r="J90">
        <v>313</v>
      </c>
      <c r="K90" s="38">
        <v>245</v>
      </c>
      <c r="L90" s="4">
        <v>0.56989999999999996</v>
      </c>
    </row>
    <row r="91" spans="1:12" x14ac:dyDescent="0.25">
      <c r="A91" t="s">
        <v>137</v>
      </c>
      <c r="B91" t="s">
        <v>320</v>
      </c>
      <c r="C91" t="s">
        <v>274</v>
      </c>
      <c r="D91">
        <v>2</v>
      </c>
      <c r="E91">
        <v>1000</v>
      </c>
      <c r="F91">
        <v>0.97299999999999998</v>
      </c>
      <c r="G91" s="3">
        <f t="shared" si="1"/>
        <v>11676</v>
      </c>
      <c r="I91">
        <v>192</v>
      </c>
      <c r="J91">
        <v>357</v>
      </c>
      <c r="K91" s="38">
        <v>266</v>
      </c>
      <c r="L91" s="4">
        <v>0.41920000000000002</v>
      </c>
    </row>
    <row r="92" spans="1:12" x14ac:dyDescent="0.25">
      <c r="A92" t="s">
        <v>138</v>
      </c>
      <c r="B92" t="s">
        <v>320</v>
      </c>
      <c r="C92" t="s">
        <v>275</v>
      </c>
      <c r="D92">
        <v>1</v>
      </c>
      <c r="E92">
        <v>800</v>
      </c>
      <c r="F92">
        <v>0.97299999999999998</v>
      </c>
      <c r="G92" s="3">
        <f t="shared" si="1"/>
        <v>9340.7999999999993</v>
      </c>
      <c r="I92">
        <v>186</v>
      </c>
      <c r="J92">
        <v>465</v>
      </c>
      <c r="K92" s="38">
        <v>325</v>
      </c>
      <c r="L92" s="4">
        <v>0.45479999999999998</v>
      </c>
    </row>
    <row r="93" spans="1:12" x14ac:dyDescent="0.25">
      <c r="A93" t="s">
        <v>139</v>
      </c>
      <c r="B93" t="s">
        <v>318</v>
      </c>
      <c r="C93" t="s">
        <v>275</v>
      </c>
      <c r="D93">
        <v>1</v>
      </c>
      <c r="E93">
        <v>2500</v>
      </c>
      <c r="F93">
        <v>0.97299999999999998</v>
      </c>
      <c r="G93" s="3">
        <f t="shared" si="1"/>
        <v>29190</v>
      </c>
      <c r="I93">
        <v>189</v>
      </c>
      <c r="J93">
        <v>588</v>
      </c>
      <c r="K93" s="38">
        <v>393</v>
      </c>
      <c r="L93" s="4">
        <v>0.62190000000000001</v>
      </c>
    </row>
    <row r="94" spans="1:12" x14ac:dyDescent="0.25">
      <c r="A94" t="s">
        <v>140</v>
      </c>
      <c r="B94" t="s">
        <v>320</v>
      </c>
      <c r="C94" t="s">
        <v>275</v>
      </c>
      <c r="D94">
        <v>2</v>
      </c>
      <c r="E94">
        <v>900</v>
      </c>
      <c r="F94">
        <v>0.97299999999999998</v>
      </c>
      <c r="G94" s="3">
        <f t="shared" si="1"/>
        <v>10508.4</v>
      </c>
      <c r="I94">
        <v>209</v>
      </c>
      <c r="J94">
        <v>358</v>
      </c>
      <c r="K94" s="38">
        <v>256</v>
      </c>
      <c r="L94" s="4">
        <v>0.70960000000000001</v>
      </c>
    </row>
    <row r="95" spans="1:12" x14ac:dyDescent="0.25">
      <c r="A95" t="s">
        <v>141</v>
      </c>
      <c r="B95" t="s">
        <v>321</v>
      </c>
      <c r="C95" t="s">
        <v>274</v>
      </c>
      <c r="D95">
        <v>1</v>
      </c>
      <c r="E95">
        <v>700</v>
      </c>
      <c r="F95">
        <v>0.97299999999999998</v>
      </c>
      <c r="G95" s="3">
        <f t="shared" si="1"/>
        <v>8173.2</v>
      </c>
      <c r="I95">
        <v>42</v>
      </c>
      <c r="J95">
        <v>252</v>
      </c>
      <c r="K95" s="38">
        <v>184</v>
      </c>
      <c r="L95" s="4">
        <v>0.30959999999999999</v>
      </c>
    </row>
    <row r="96" spans="1:12" x14ac:dyDescent="0.25">
      <c r="A96" t="s">
        <v>142</v>
      </c>
      <c r="B96" t="s">
        <v>321</v>
      </c>
      <c r="C96" t="s">
        <v>274</v>
      </c>
      <c r="D96">
        <v>2</v>
      </c>
      <c r="E96">
        <v>1000</v>
      </c>
      <c r="F96">
        <v>0.97299999999999998</v>
      </c>
      <c r="G96" s="3">
        <f t="shared" si="1"/>
        <v>11676</v>
      </c>
      <c r="I96">
        <v>94</v>
      </c>
      <c r="J96">
        <v>531</v>
      </c>
      <c r="K96" s="38">
        <v>427</v>
      </c>
      <c r="L96" s="4">
        <v>0.24110000000000001</v>
      </c>
    </row>
    <row r="97" spans="1:12" x14ac:dyDescent="0.25">
      <c r="A97" t="s">
        <v>143</v>
      </c>
      <c r="B97" t="s">
        <v>321</v>
      </c>
      <c r="C97" t="s">
        <v>275</v>
      </c>
      <c r="D97">
        <v>1</v>
      </c>
      <c r="E97">
        <v>900</v>
      </c>
      <c r="F97">
        <v>0.97299999999999998</v>
      </c>
      <c r="G97" s="3">
        <f t="shared" si="1"/>
        <v>10508.4</v>
      </c>
      <c r="I97">
        <v>86</v>
      </c>
      <c r="J97">
        <v>488</v>
      </c>
      <c r="K97" s="38">
        <v>418</v>
      </c>
      <c r="L97" s="4">
        <v>4.6600000000000003E-2</v>
      </c>
    </row>
    <row r="98" spans="1:12" x14ac:dyDescent="0.25">
      <c r="A98" t="s">
        <v>144</v>
      </c>
      <c r="B98" t="s">
        <v>321</v>
      </c>
      <c r="C98" t="s">
        <v>275</v>
      </c>
      <c r="D98">
        <v>2</v>
      </c>
      <c r="E98">
        <v>1200</v>
      </c>
      <c r="F98">
        <v>0.97299999999999998</v>
      </c>
      <c r="G98" s="3">
        <f t="shared" si="1"/>
        <v>14011.199999999999</v>
      </c>
      <c r="I98">
        <v>83</v>
      </c>
      <c r="J98">
        <v>556</v>
      </c>
      <c r="K98" s="38">
        <v>219</v>
      </c>
      <c r="L98" s="4">
        <v>0.63560000000000005</v>
      </c>
    </row>
    <row r="99" spans="1:12" x14ac:dyDescent="0.25">
      <c r="A99" t="s">
        <v>145</v>
      </c>
      <c r="B99" t="s">
        <v>322</v>
      </c>
      <c r="C99" t="s">
        <v>274</v>
      </c>
      <c r="D99">
        <v>1</v>
      </c>
      <c r="E99">
        <v>1100</v>
      </c>
      <c r="F99">
        <v>0.97299999999999998</v>
      </c>
      <c r="G99" s="3">
        <f t="shared" si="1"/>
        <v>12843.6</v>
      </c>
      <c r="I99">
        <v>84</v>
      </c>
      <c r="J99">
        <v>301</v>
      </c>
      <c r="K99" s="38">
        <v>220</v>
      </c>
      <c r="L99" s="4">
        <v>0.43009999999999998</v>
      </c>
    </row>
    <row r="100" spans="1:12" x14ac:dyDescent="0.25">
      <c r="A100" t="s">
        <v>146</v>
      </c>
      <c r="B100" t="s">
        <v>322</v>
      </c>
      <c r="C100" t="s">
        <v>274</v>
      </c>
      <c r="D100">
        <v>2</v>
      </c>
      <c r="E100">
        <v>1400</v>
      </c>
      <c r="F100">
        <v>0.97299999999999998</v>
      </c>
      <c r="G100" s="3">
        <f t="shared" si="1"/>
        <v>16346.4</v>
      </c>
      <c r="I100">
        <v>134</v>
      </c>
      <c r="J100">
        <v>568</v>
      </c>
      <c r="K100" s="38">
        <v>481</v>
      </c>
      <c r="L100" s="4">
        <v>0.38080000000000003</v>
      </c>
    </row>
    <row r="101" spans="1:12" x14ac:dyDescent="0.25">
      <c r="A101" t="s">
        <v>147</v>
      </c>
      <c r="B101" t="s">
        <v>322</v>
      </c>
      <c r="C101" t="s">
        <v>275</v>
      </c>
      <c r="D101">
        <v>1</v>
      </c>
      <c r="E101">
        <v>1300</v>
      </c>
      <c r="F101">
        <v>0.97299999999999998</v>
      </c>
      <c r="G101" s="3">
        <f t="shared" si="1"/>
        <v>15178.8</v>
      </c>
      <c r="I101">
        <v>109</v>
      </c>
      <c r="J101">
        <v>615</v>
      </c>
      <c r="K101" s="38">
        <v>280</v>
      </c>
      <c r="L101" s="4">
        <v>0.45750000000000002</v>
      </c>
    </row>
    <row r="102" spans="1:12" x14ac:dyDescent="0.25">
      <c r="A102" t="s">
        <v>148</v>
      </c>
      <c r="B102" t="s">
        <v>318</v>
      </c>
      <c r="C102" t="s">
        <v>275</v>
      </c>
      <c r="D102">
        <v>2</v>
      </c>
      <c r="E102">
        <v>2800</v>
      </c>
      <c r="F102">
        <v>0.97299999999999998</v>
      </c>
      <c r="G102" s="3">
        <f t="shared" si="1"/>
        <v>32692.799999999999</v>
      </c>
      <c r="I102">
        <v>191</v>
      </c>
      <c r="J102">
        <v>826</v>
      </c>
      <c r="K102" s="38">
        <v>556</v>
      </c>
      <c r="L102" s="4">
        <v>0.29859999999999998</v>
      </c>
    </row>
    <row r="103" spans="1:12" x14ac:dyDescent="0.25">
      <c r="A103" t="s">
        <v>149</v>
      </c>
      <c r="B103" t="s">
        <v>323</v>
      </c>
      <c r="C103" t="s">
        <v>275</v>
      </c>
      <c r="D103">
        <v>1</v>
      </c>
      <c r="E103">
        <v>1300</v>
      </c>
      <c r="F103">
        <v>0.97299999999999998</v>
      </c>
      <c r="G103" s="3">
        <f t="shared" si="1"/>
        <v>15178.8</v>
      </c>
      <c r="I103">
        <v>157</v>
      </c>
      <c r="J103">
        <v>471</v>
      </c>
      <c r="K103" s="38">
        <v>318</v>
      </c>
      <c r="L103" s="4">
        <v>0.39179999999999998</v>
      </c>
    </row>
    <row r="104" spans="1:12" x14ac:dyDescent="0.25">
      <c r="A104" t="s">
        <v>150</v>
      </c>
      <c r="B104" t="s">
        <v>323</v>
      </c>
      <c r="C104" t="s">
        <v>275</v>
      </c>
      <c r="D104">
        <v>2</v>
      </c>
      <c r="E104">
        <v>1600</v>
      </c>
      <c r="F104">
        <v>0.97299999999999998</v>
      </c>
      <c r="G104" s="3">
        <f t="shared" si="1"/>
        <v>18681.599999999999</v>
      </c>
      <c r="I104">
        <v>253</v>
      </c>
      <c r="J104">
        <v>886</v>
      </c>
      <c r="K104" s="38">
        <v>680</v>
      </c>
      <c r="L104" s="4">
        <v>0.38629999999999998</v>
      </c>
    </row>
    <row r="105" spans="1:12" x14ac:dyDescent="0.25">
      <c r="A105" t="s">
        <v>151</v>
      </c>
      <c r="B105" t="s">
        <v>324</v>
      </c>
      <c r="C105" t="s">
        <v>274</v>
      </c>
      <c r="D105">
        <v>1</v>
      </c>
      <c r="E105">
        <v>1400</v>
      </c>
      <c r="F105">
        <v>0.97299999999999998</v>
      </c>
      <c r="G105" s="3">
        <f t="shared" si="1"/>
        <v>16346.4</v>
      </c>
      <c r="I105">
        <v>76</v>
      </c>
      <c r="J105">
        <v>342</v>
      </c>
      <c r="K105" s="38">
        <v>202</v>
      </c>
      <c r="L105" s="4">
        <v>0.48770000000000002</v>
      </c>
    </row>
    <row r="106" spans="1:12" x14ac:dyDescent="0.25">
      <c r="A106" t="s">
        <v>152</v>
      </c>
      <c r="B106" t="s">
        <v>324</v>
      </c>
      <c r="C106" t="s">
        <v>274</v>
      </c>
      <c r="D106">
        <v>2</v>
      </c>
      <c r="E106">
        <v>2000</v>
      </c>
      <c r="F106">
        <v>0.97299999999999998</v>
      </c>
      <c r="G106" s="3">
        <f t="shared" si="1"/>
        <v>23352</v>
      </c>
      <c r="I106">
        <v>107</v>
      </c>
      <c r="J106">
        <v>781</v>
      </c>
      <c r="K106" s="38">
        <v>579</v>
      </c>
      <c r="L106" s="4">
        <v>0.41099999999999998</v>
      </c>
    </row>
    <row r="107" spans="1:12" x14ac:dyDescent="0.25">
      <c r="A107" t="s">
        <v>153</v>
      </c>
      <c r="B107" t="s">
        <v>324</v>
      </c>
      <c r="C107" t="s">
        <v>275</v>
      </c>
      <c r="D107">
        <v>1</v>
      </c>
      <c r="E107">
        <v>1700</v>
      </c>
      <c r="F107">
        <v>0.97299999999999998</v>
      </c>
      <c r="G107" s="3">
        <f t="shared" si="1"/>
        <v>19849.2</v>
      </c>
      <c r="I107">
        <v>162</v>
      </c>
      <c r="J107">
        <v>614</v>
      </c>
      <c r="K107" s="38">
        <v>524</v>
      </c>
      <c r="L107" s="4">
        <v>0.50409999999999999</v>
      </c>
    </row>
    <row r="108" spans="1:12" x14ac:dyDescent="0.25">
      <c r="A108" t="s">
        <v>154</v>
      </c>
      <c r="B108" t="s">
        <v>324</v>
      </c>
      <c r="C108" t="s">
        <v>275</v>
      </c>
      <c r="D108">
        <v>2</v>
      </c>
      <c r="E108">
        <v>2500</v>
      </c>
      <c r="F108">
        <v>0.97299999999999998</v>
      </c>
      <c r="G108" s="3">
        <f t="shared" si="1"/>
        <v>29190</v>
      </c>
      <c r="I108">
        <v>158</v>
      </c>
      <c r="J108">
        <v>906</v>
      </c>
      <c r="K108" s="38">
        <v>560</v>
      </c>
      <c r="L108" s="4">
        <v>0.2767</v>
      </c>
    </row>
    <row r="109" spans="1:12" x14ac:dyDescent="0.25">
      <c r="A109" t="s">
        <v>155</v>
      </c>
      <c r="B109" t="s">
        <v>325</v>
      </c>
      <c r="C109" t="s">
        <v>274</v>
      </c>
      <c r="D109">
        <v>1</v>
      </c>
      <c r="E109">
        <v>1800</v>
      </c>
      <c r="F109">
        <v>0.97299999999999998</v>
      </c>
      <c r="G109" s="3">
        <f t="shared" si="1"/>
        <v>21016.799999999999</v>
      </c>
      <c r="I109">
        <v>199</v>
      </c>
      <c r="J109">
        <v>432</v>
      </c>
      <c r="K109" s="38">
        <v>362</v>
      </c>
      <c r="L109" s="4">
        <v>0.32879999999999998</v>
      </c>
    </row>
    <row r="110" spans="1:12" x14ac:dyDescent="0.25">
      <c r="A110" t="s">
        <v>156</v>
      </c>
      <c r="B110" t="s">
        <v>325</v>
      </c>
      <c r="C110" t="s">
        <v>274</v>
      </c>
      <c r="D110">
        <v>2</v>
      </c>
      <c r="E110">
        <v>2600</v>
      </c>
      <c r="F110">
        <v>0.97299999999999998</v>
      </c>
      <c r="G110" s="3">
        <f t="shared" si="1"/>
        <v>30357.599999999999</v>
      </c>
      <c r="I110">
        <v>366</v>
      </c>
      <c r="J110">
        <v>594</v>
      </c>
      <c r="K110" s="38">
        <v>417</v>
      </c>
      <c r="L110" s="4">
        <v>0.53149999999999997</v>
      </c>
    </row>
    <row r="111" spans="1:12" x14ac:dyDescent="0.25">
      <c r="A111" t="s">
        <v>157</v>
      </c>
      <c r="B111" t="s">
        <v>325</v>
      </c>
      <c r="C111" t="s">
        <v>275</v>
      </c>
      <c r="D111">
        <v>1</v>
      </c>
      <c r="E111">
        <v>2500</v>
      </c>
      <c r="F111">
        <v>0.97299999999999998</v>
      </c>
      <c r="G111" s="3">
        <f t="shared" si="1"/>
        <v>29190</v>
      </c>
      <c r="I111">
        <v>333</v>
      </c>
      <c r="J111">
        <v>665</v>
      </c>
      <c r="K111" s="38">
        <v>474</v>
      </c>
      <c r="L111" s="4">
        <v>0.4274</v>
      </c>
    </row>
    <row r="112" spans="1:12" x14ac:dyDescent="0.25">
      <c r="A112" t="s">
        <v>158</v>
      </c>
      <c r="B112" t="s">
        <v>296</v>
      </c>
      <c r="C112" t="s">
        <v>275</v>
      </c>
      <c r="D112">
        <v>1</v>
      </c>
      <c r="E112">
        <v>1500</v>
      </c>
      <c r="F112">
        <v>0.97299999999999998</v>
      </c>
      <c r="G112" s="3">
        <f t="shared" si="1"/>
        <v>17514</v>
      </c>
      <c r="I112">
        <v>81</v>
      </c>
      <c r="J112">
        <v>205</v>
      </c>
      <c r="K112" s="38">
        <v>146</v>
      </c>
      <c r="L112" s="4">
        <v>0.24110000000000001</v>
      </c>
    </row>
    <row r="113" spans="1:12" x14ac:dyDescent="0.25">
      <c r="A113" t="s">
        <v>159</v>
      </c>
      <c r="B113" t="s">
        <v>318</v>
      </c>
      <c r="C113" t="s">
        <v>274</v>
      </c>
      <c r="D113">
        <v>1</v>
      </c>
      <c r="E113">
        <v>1700</v>
      </c>
      <c r="F113">
        <v>0.97299999999999998</v>
      </c>
      <c r="G113" s="3">
        <f t="shared" si="1"/>
        <v>19849.2</v>
      </c>
      <c r="I113">
        <v>106</v>
      </c>
      <c r="J113">
        <v>465</v>
      </c>
      <c r="K113" s="38">
        <v>312</v>
      </c>
      <c r="L113" s="4">
        <v>0.41099999999999998</v>
      </c>
    </row>
    <row r="114" spans="1:12" x14ac:dyDescent="0.25">
      <c r="A114" t="s">
        <v>160</v>
      </c>
      <c r="B114" t="s">
        <v>325</v>
      </c>
      <c r="C114" t="s">
        <v>275</v>
      </c>
      <c r="D114">
        <v>2</v>
      </c>
      <c r="E114">
        <v>3600</v>
      </c>
      <c r="F114">
        <v>0.97299999999999998</v>
      </c>
      <c r="G114" s="3">
        <f t="shared" si="1"/>
        <v>42033.599999999999</v>
      </c>
      <c r="I114">
        <v>336</v>
      </c>
      <c r="J114">
        <v>624</v>
      </c>
      <c r="K114" s="38">
        <v>491</v>
      </c>
      <c r="L114" s="4">
        <v>0.39729999999999999</v>
      </c>
    </row>
    <row r="115" spans="1:12" x14ac:dyDescent="0.25">
      <c r="A115" t="s">
        <v>161</v>
      </c>
      <c r="B115" t="s">
        <v>326</v>
      </c>
      <c r="C115" t="s">
        <v>274</v>
      </c>
      <c r="D115">
        <v>1</v>
      </c>
      <c r="E115">
        <v>1200</v>
      </c>
      <c r="F115">
        <v>0.97299999999999998</v>
      </c>
      <c r="G115" s="3">
        <f t="shared" si="1"/>
        <v>14011.199999999999</v>
      </c>
      <c r="I115">
        <v>173</v>
      </c>
      <c r="J115">
        <v>395</v>
      </c>
      <c r="K115" s="38">
        <v>204</v>
      </c>
      <c r="L115" s="4">
        <v>0.79730000000000001</v>
      </c>
    </row>
    <row r="116" spans="1:12" x14ac:dyDescent="0.25">
      <c r="A116" t="s">
        <v>162</v>
      </c>
      <c r="B116" t="s">
        <v>326</v>
      </c>
      <c r="C116" t="s">
        <v>274</v>
      </c>
      <c r="D116">
        <v>2</v>
      </c>
      <c r="E116">
        <v>1600</v>
      </c>
      <c r="F116">
        <v>0.97299999999999998</v>
      </c>
      <c r="G116" s="3">
        <f t="shared" si="1"/>
        <v>18681.599999999999</v>
      </c>
      <c r="I116">
        <v>228</v>
      </c>
      <c r="J116">
        <v>456</v>
      </c>
      <c r="K116" s="38">
        <v>245</v>
      </c>
      <c r="L116" s="4">
        <v>0.68769999999999998</v>
      </c>
    </row>
    <row r="117" spans="1:12" x14ac:dyDescent="0.25">
      <c r="A117" t="s">
        <v>163</v>
      </c>
      <c r="B117" t="s">
        <v>326</v>
      </c>
      <c r="C117" t="s">
        <v>275</v>
      </c>
      <c r="D117">
        <v>1</v>
      </c>
      <c r="E117">
        <v>1000</v>
      </c>
      <c r="F117">
        <v>0.97299999999999998</v>
      </c>
      <c r="G117" s="3">
        <f t="shared" si="1"/>
        <v>11676</v>
      </c>
      <c r="I117">
        <v>155</v>
      </c>
      <c r="J117">
        <v>252</v>
      </c>
      <c r="K117" s="38">
        <v>197</v>
      </c>
      <c r="L117" s="4">
        <v>0.58899999999999997</v>
      </c>
    </row>
    <row r="118" spans="1:12" x14ac:dyDescent="0.25">
      <c r="A118" t="s">
        <v>164</v>
      </c>
      <c r="B118" t="s">
        <v>326</v>
      </c>
      <c r="C118" t="s">
        <v>275</v>
      </c>
      <c r="D118">
        <v>2</v>
      </c>
      <c r="E118">
        <v>1500</v>
      </c>
      <c r="F118">
        <v>0.97299999999999998</v>
      </c>
      <c r="G118" s="3">
        <f t="shared" si="1"/>
        <v>17514</v>
      </c>
      <c r="I118">
        <v>158</v>
      </c>
      <c r="J118">
        <v>236</v>
      </c>
      <c r="K118" s="38">
        <v>195</v>
      </c>
      <c r="L118" s="4">
        <v>0.61919999999999997</v>
      </c>
    </row>
    <row r="119" spans="1:12" x14ac:dyDescent="0.25">
      <c r="A119" t="s">
        <v>165</v>
      </c>
      <c r="B119" t="s">
        <v>327</v>
      </c>
      <c r="C119" t="s">
        <v>274</v>
      </c>
      <c r="D119">
        <v>1</v>
      </c>
      <c r="E119">
        <v>750</v>
      </c>
      <c r="F119">
        <v>0.97299999999999998</v>
      </c>
      <c r="G119" s="3">
        <f t="shared" si="1"/>
        <v>8757</v>
      </c>
      <c r="I119">
        <v>89</v>
      </c>
      <c r="J119">
        <v>155</v>
      </c>
      <c r="K119" s="38">
        <v>124</v>
      </c>
      <c r="L119" s="4">
        <v>0.45479999999999998</v>
      </c>
    </row>
    <row r="120" spans="1:12" x14ac:dyDescent="0.25">
      <c r="A120" t="s">
        <v>166</v>
      </c>
      <c r="B120" t="s">
        <v>327</v>
      </c>
      <c r="C120" t="s">
        <v>274</v>
      </c>
      <c r="D120">
        <v>2</v>
      </c>
      <c r="E120">
        <v>1040</v>
      </c>
      <c r="F120">
        <v>0.97299999999999998</v>
      </c>
      <c r="G120" s="3">
        <f t="shared" si="1"/>
        <v>12143.039999999999</v>
      </c>
      <c r="I120">
        <v>115</v>
      </c>
      <c r="J120">
        <v>179</v>
      </c>
      <c r="K120" s="38">
        <v>156</v>
      </c>
      <c r="L120" s="4">
        <v>0.48770000000000002</v>
      </c>
    </row>
    <row r="121" spans="1:12" x14ac:dyDescent="0.25">
      <c r="A121" t="s">
        <v>167</v>
      </c>
      <c r="B121" t="s">
        <v>327</v>
      </c>
      <c r="C121" t="s">
        <v>275</v>
      </c>
      <c r="D121">
        <v>1</v>
      </c>
      <c r="E121">
        <v>900</v>
      </c>
      <c r="F121">
        <v>0.97299999999999998</v>
      </c>
      <c r="G121" s="3">
        <f t="shared" si="1"/>
        <v>10508.4</v>
      </c>
      <c r="I121">
        <v>152</v>
      </c>
      <c r="J121">
        <v>300</v>
      </c>
      <c r="K121" s="38">
        <v>256</v>
      </c>
      <c r="L121" s="4">
        <v>0.47949999999999998</v>
      </c>
    </row>
    <row r="122" spans="1:12" x14ac:dyDescent="0.25">
      <c r="A122" t="s">
        <v>168</v>
      </c>
      <c r="B122" t="s">
        <v>327</v>
      </c>
      <c r="C122" t="s">
        <v>275</v>
      </c>
      <c r="D122">
        <v>2</v>
      </c>
      <c r="E122">
        <v>1400</v>
      </c>
      <c r="F122">
        <v>0.97299999999999998</v>
      </c>
      <c r="G122" s="3">
        <f t="shared" si="1"/>
        <v>16346.4</v>
      </c>
      <c r="I122">
        <v>175</v>
      </c>
      <c r="J122">
        <v>368</v>
      </c>
      <c r="K122" s="38">
        <v>284</v>
      </c>
      <c r="L122" s="4">
        <v>0.49320000000000003</v>
      </c>
    </row>
    <row r="123" spans="1:12" x14ac:dyDescent="0.25">
      <c r="A123" t="s">
        <v>169</v>
      </c>
      <c r="B123" t="s">
        <v>328</v>
      </c>
      <c r="C123" t="s">
        <v>274</v>
      </c>
      <c r="D123">
        <v>1</v>
      </c>
      <c r="E123">
        <v>825</v>
      </c>
      <c r="F123">
        <v>0.97299999999999998</v>
      </c>
      <c r="G123" s="3">
        <f t="shared" si="1"/>
        <v>9632.6999999999989</v>
      </c>
      <c r="I123">
        <v>77</v>
      </c>
      <c r="J123">
        <v>161</v>
      </c>
      <c r="K123" s="38">
        <v>128</v>
      </c>
      <c r="L123" s="4">
        <v>0.36159999999999998</v>
      </c>
    </row>
    <row r="124" spans="1:12" x14ac:dyDescent="0.25">
      <c r="A124" t="s">
        <v>170</v>
      </c>
      <c r="B124" t="s">
        <v>329</v>
      </c>
      <c r="C124" t="s">
        <v>274</v>
      </c>
      <c r="D124">
        <v>2</v>
      </c>
      <c r="E124">
        <v>2700</v>
      </c>
      <c r="F124">
        <v>0.97299999999999998</v>
      </c>
      <c r="G124" s="3">
        <f t="shared" si="1"/>
        <v>31525.200000000001</v>
      </c>
      <c r="I124">
        <v>157</v>
      </c>
      <c r="J124">
        <v>526</v>
      </c>
      <c r="K124" s="38">
        <v>337</v>
      </c>
      <c r="L124" s="4">
        <v>0.4219</v>
      </c>
    </row>
    <row r="125" spans="1:12" x14ac:dyDescent="0.25">
      <c r="A125" t="s">
        <v>171</v>
      </c>
      <c r="B125" t="s">
        <v>328</v>
      </c>
      <c r="C125" t="s">
        <v>274</v>
      </c>
      <c r="D125">
        <v>2</v>
      </c>
      <c r="E125">
        <v>1300</v>
      </c>
      <c r="F125">
        <v>0.97299999999999998</v>
      </c>
      <c r="G125" s="3">
        <f t="shared" si="1"/>
        <v>15178.8</v>
      </c>
      <c r="I125">
        <v>125</v>
      </c>
      <c r="J125">
        <v>170</v>
      </c>
      <c r="K125" s="38">
        <v>139</v>
      </c>
      <c r="L125" s="4">
        <v>0.74250000000000005</v>
      </c>
    </row>
    <row r="126" spans="1:12" x14ac:dyDescent="0.25">
      <c r="A126" t="s">
        <v>172</v>
      </c>
      <c r="B126" t="s">
        <v>328</v>
      </c>
      <c r="C126" t="s">
        <v>275</v>
      </c>
      <c r="D126">
        <v>1</v>
      </c>
      <c r="E126">
        <v>1000</v>
      </c>
      <c r="F126">
        <v>0.97299999999999998</v>
      </c>
      <c r="G126" s="3">
        <f t="shared" si="1"/>
        <v>11676</v>
      </c>
      <c r="I126">
        <v>140</v>
      </c>
      <c r="J126">
        <v>288</v>
      </c>
      <c r="K126" s="38">
        <v>240</v>
      </c>
      <c r="L126" s="4">
        <v>0.36990000000000001</v>
      </c>
    </row>
    <row r="127" spans="1:12" x14ac:dyDescent="0.25">
      <c r="A127" t="s">
        <v>173</v>
      </c>
      <c r="B127" t="s">
        <v>330</v>
      </c>
      <c r="C127" t="s">
        <v>274</v>
      </c>
      <c r="D127">
        <v>2</v>
      </c>
      <c r="E127">
        <v>1200</v>
      </c>
      <c r="F127">
        <v>0.97299999999999998</v>
      </c>
      <c r="G127" s="3">
        <f t="shared" si="1"/>
        <v>14011.199999999999</v>
      </c>
      <c r="I127">
        <v>125</v>
      </c>
      <c r="J127">
        <v>277</v>
      </c>
      <c r="K127" s="38">
        <v>203</v>
      </c>
      <c r="L127" s="4">
        <v>0.2712</v>
      </c>
    </row>
    <row r="128" spans="1:12" x14ac:dyDescent="0.25">
      <c r="A128" t="s">
        <v>174</v>
      </c>
      <c r="B128" t="s">
        <v>330</v>
      </c>
      <c r="C128" t="s">
        <v>275</v>
      </c>
      <c r="D128">
        <v>1</v>
      </c>
      <c r="E128">
        <v>1400</v>
      </c>
      <c r="F128">
        <v>0.97299999999999998</v>
      </c>
      <c r="G128" s="3">
        <f t="shared" si="1"/>
        <v>16346.4</v>
      </c>
      <c r="I128">
        <v>209</v>
      </c>
      <c r="J128">
        <v>384</v>
      </c>
      <c r="K128" s="38">
        <v>240</v>
      </c>
      <c r="L128" s="4">
        <v>0.76160000000000005</v>
      </c>
    </row>
    <row r="129" spans="1:12" x14ac:dyDescent="0.25">
      <c r="A129" t="s">
        <v>175</v>
      </c>
      <c r="B129" t="s">
        <v>330</v>
      </c>
      <c r="C129" t="s">
        <v>275</v>
      </c>
      <c r="D129">
        <v>2</v>
      </c>
      <c r="E129">
        <v>1600</v>
      </c>
      <c r="F129">
        <v>0.97299999999999998</v>
      </c>
      <c r="G129" s="3">
        <f t="shared" si="1"/>
        <v>18681.599999999999</v>
      </c>
      <c r="I129">
        <v>220</v>
      </c>
      <c r="J129">
        <v>418</v>
      </c>
      <c r="K129" s="38">
        <v>312</v>
      </c>
      <c r="L129" s="4">
        <v>0.60819999999999996</v>
      </c>
    </row>
    <row r="130" spans="1:12" x14ac:dyDescent="0.25">
      <c r="A130" t="s">
        <v>176</v>
      </c>
      <c r="B130" t="s">
        <v>331</v>
      </c>
      <c r="C130" t="s">
        <v>274</v>
      </c>
      <c r="D130">
        <v>1</v>
      </c>
      <c r="E130">
        <v>1105</v>
      </c>
      <c r="F130">
        <v>0.97299999999999998</v>
      </c>
      <c r="G130" s="3">
        <f t="shared" si="1"/>
        <v>12901.98</v>
      </c>
      <c r="I130">
        <v>82</v>
      </c>
      <c r="J130">
        <v>235</v>
      </c>
      <c r="K130" s="38">
        <v>111</v>
      </c>
      <c r="L130" s="4">
        <v>0.61099999999999999</v>
      </c>
    </row>
    <row r="131" spans="1:12" x14ac:dyDescent="0.25">
      <c r="A131" t="s">
        <v>177</v>
      </c>
      <c r="B131" t="s">
        <v>331</v>
      </c>
      <c r="C131" t="s">
        <v>274</v>
      </c>
      <c r="D131">
        <v>2</v>
      </c>
      <c r="E131">
        <v>1665</v>
      </c>
      <c r="F131">
        <v>0.97299999999999998</v>
      </c>
      <c r="G131" s="3">
        <f t="shared" si="1"/>
        <v>19440.54</v>
      </c>
      <c r="I131">
        <v>130</v>
      </c>
      <c r="J131">
        <v>200</v>
      </c>
      <c r="K131" s="38">
        <v>169</v>
      </c>
      <c r="L131" s="4">
        <v>0.30680000000000002</v>
      </c>
    </row>
    <row r="132" spans="1:12" x14ac:dyDescent="0.25">
      <c r="A132" t="s">
        <v>178</v>
      </c>
      <c r="B132" t="s">
        <v>331</v>
      </c>
      <c r="C132" t="s">
        <v>275</v>
      </c>
      <c r="D132">
        <v>1</v>
      </c>
      <c r="E132">
        <v>1175</v>
      </c>
      <c r="F132">
        <v>0.97299999999999998</v>
      </c>
      <c r="G132" s="3">
        <f t="shared" si="1"/>
        <v>13719.3</v>
      </c>
      <c r="I132">
        <v>106</v>
      </c>
      <c r="J132">
        <v>267</v>
      </c>
      <c r="K132" s="38">
        <v>201</v>
      </c>
      <c r="L132" s="4">
        <v>0.52329999999999999</v>
      </c>
    </row>
    <row r="133" spans="1:12" x14ac:dyDescent="0.25">
      <c r="A133" t="s">
        <v>179</v>
      </c>
      <c r="B133" t="s">
        <v>331</v>
      </c>
      <c r="C133" t="s">
        <v>275</v>
      </c>
      <c r="D133">
        <v>2</v>
      </c>
      <c r="E133">
        <v>1725</v>
      </c>
      <c r="F133">
        <v>0.97299999999999998</v>
      </c>
      <c r="G133" s="3">
        <f t="shared" ref="G133:G196" si="2">E133*12*F133</f>
        <v>20141.099999999999</v>
      </c>
      <c r="I133">
        <v>195</v>
      </c>
      <c r="J133">
        <v>305</v>
      </c>
      <c r="K133" s="38">
        <v>242</v>
      </c>
      <c r="L133" s="4">
        <v>0.48220000000000002</v>
      </c>
    </row>
    <row r="134" spans="1:12" x14ac:dyDescent="0.25">
      <c r="A134" t="s">
        <v>180</v>
      </c>
      <c r="B134" t="s">
        <v>332</v>
      </c>
      <c r="C134" t="s">
        <v>274</v>
      </c>
      <c r="D134">
        <v>1</v>
      </c>
      <c r="E134">
        <v>709</v>
      </c>
      <c r="F134">
        <v>0.97299999999999998</v>
      </c>
      <c r="G134" s="3">
        <f t="shared" si="2"/>
        <v>8278.2839999999997</v>
      </c>
      <c r="I134">
        <v>86</v>
      </c>
      <c r="J134">
        <v>192</v>
      </c>
      <c r="K134" s="38">
        <v>158</v>
      </c>
      <c r="L134" s="4">
        <v>0.22189999999999999</v>
      </c>
    </row>
    <row r="135" spans="1:12" x14ac:dyDescent="0.25">
      <c r="A135" t="s">
        <v>181</v>
      </c>
      <c r="B135" t="s">
        <v>332</v>
      </c>
      <c r="C135" t="s">
        <v>274</v>
      </c>
      <c r="D135">
        <v>2</v>
      </c>
      <c r="E135">
        <v>869</v>
      </c>
      <c r="F135">
        <v>0.97299999999999998</v>
      </c>
      <c r="G135" s="3">
        <f t="shared" si="2"/>
        <v>10146.444</v>
      </c>
      <c r="I135">
        <v>135</v>
      </c>
      <c r="J135">
        <v>305</v>
      </c>
      <c r="K135" s="38">
        <v>246</v>
      </c>
      <c r="L135" s="4">
        <v>0.38900000000000001</v>
      </c>
    </row>
    <row r="136" spans="1:12" x14ac:dyDescent="0.25">
      <c r="A136" t="s">
        <v>182</v>
      </c>
      <c r="B136" t="s">
        <v>332</v>
      </c>
      <c r="C136" t="s">
        <v>275</v>
      </c>
      <c r="D136">
        <v>1</v>
      </c>
      <c r="E136">
        <v>925</v>
      </c>
      <c r="F136">
        <v>0.97299999999999998</v>
      </c>
      <c r="G136" s="3">
        <f t="shared" si="2"/>
        <v>10800.3</v>
      </c>
      <c r="I136">
        <v>125</v>
      </c>
      <c r="J136">
        <v>288</v>
      </c>
      <c r="K136" s="38">
        <v>207</v>
      </c>
      <c r="L136" s="4">
        <v>0.41639999999999999</v>
      </c>
    </row>
    <row r="137" spans="1:12" x14ac:dyDescent="0.25">
      <c r="A137" t="s">
        <v>183</v>
      </c>
      <c r="B137" t="s">
        <v>332</v>
      </c>
      <c r="C137" t="s">
        <v>275</v>
      </c>
      <c r="D137">
        <v>2</v>
      </c>
      <c r="E137">
        <v>1350</v>
      </c>
      <c r="F137">
        <v>0.97299999999999998</v>
      </c>
      <c r="G137" s="3">
        <f t="shared" si="2"/>
        <v>15762.6</v>
      </c>
      <c r="I137">
        <v>119</v>
      </c>
      <c r="J137">
        <v>360</v>
      </c>
      <c r="K137" s="38">
        <v>224</v>
      </c>
      <c r="L137" s="4">
        <v>0.4849</v>
      </c>
    </row>
    <row r="138" spans="1:12" x14ac:dyDescent="0.25">
      <c r="A138" t="s">
        <v>184</v>
      </c>
      <c r="B138" t="s">
        <v>333</v>
      </c>
      <c r="C138" t="s">
        <v>274</v>
      </c>
      <c r="D138">
        <v>1</v>
      </c>
      <c r="E138">
        <v>900</v>
      </c>
      <c r="F138">
        <v>0.97299999999999998</v>
      </c>
      <c r="G138" s="3">
        <f t="shared" si="2"/>
        <v>10508.4</v>
      </c>
      <c r="I138">
        <v>89</v>
      </c>
      <c r="J138">
        <v>177</v>
      </c>
      <c r="K138" s="38">
        <v>139</v>
      </c>
      <c r="L138" s="4">
        <v>0.55069999999999997</v>
      </c>
    </row>
    <row r="139" spans="1:12" x14ac:dyDescent="0.25">
      <c r="A139" t="s">
        <v>185</v>
      </c>
      <c r="B139" t="s">
        <v>333</v>
      </c>
      <c r="C139" t="s">
        <v>274</v>
      </c>
      <c r="D139">
        <v>2</v>
      </c>
      <c r="E139">
        <v>1325</v>
      </c>
      <c r="F139">
        <v>0.97299999999999998</v>
      </c>
      <c r="G139" s="3">
        <f t="shared" si="2"/>
        <v>15470.699999999999</v>
      </c>
      <c r="I139">
        <v>161</v>
      </c>
      <c r="J139">
        <v>319</v>
      </c>
      <c r="K139" s="38">
        <v>283</v>
      </c>
      <c r="L139" s="4">
        <v>0.29320000000000002</v>
      </c>
    </row>
    <row r="140" spans="1:12" x14ac:dyDescent="0.25">
      <c r="A140" t="s">
        <v>186</v>
      </c>
      <c r="B140" t="s">
        <v>333</v>
      </c>
      <c r="C140" t="s">
        <v>275</v>
      </c>
      <c r="D140">
        <v>1</v>
      </c>
      <c r="E140">
        <v>975</v>
      </c>
      <c r="F140">
        <v>0.97299999999999998</v>
      </c>
      <c r="G140" s="3">
        <f t="shared" si="2"/>
        <v>11384.1</v>
      </c>
      <c r="I140">
        <v>145</v>
      </c>
      <c r="J140">
        <v>300</v>
      </c>
      <c r="K140" s="38">
        <v>192</v>
      </c>
      <c r="L140" s="4">
        <v>0.50139999999999996</v>
      </c>
    </row>
    <row r="141" spans="1:12" x14ac:dyDescent="0.25">
      <c r="A141" t="s">
        <v>187</v>
      </c>
      <c r="B141" t="s">
        <v>333</v>
      </c>
      <c r="C141" t="s">
        <v>275</v>
      </c>
      <c r="D141">
        <v>2</v>
      </c>
      <c r="E141">
        <v>1550</v>
      </c>
      <c r="F141">
        <v>0.97299999999999998</v>
      </c>
      <c r="G141" s="3">
        <f t="shared" si="2"/>
        <v>18097.8</v>
      </c>
      <c r="I141">
        <v>185</v>
      </c>
      <c r="J141">
        <v>376</v>
      </c>
      <c r="K141" s="38">
        <v>307</v>
      </c>
      <c r="L141" s="4">
        <v>0.3014</v>
      </c>
    </row>
    <row r="142" spans="1:12" x14ac:dyDescent="0.25">
      <c r="A142" t="s">
        <v>188</v>
      </c>
      <c r="B142" t="s">
        <v>334</v>
      </c>
      <c r="C142" t="s">
        <v>275</v>
      </c>
      <c r="D142">
        <v>1</v>
      </c>
      <c r="E142">
        <v>1400</v>
      </c>
      <c r="F142">
        <v>0.97299999999999998</v>
      </c>
      <c r="G142" s="3">
        <f t="shared" si="2"/>
        <v>16346.4</v>
      </c>
      <c r="I142">
        <v>135</v>
      </c>
      <c r="J142">
        <v>287</v>
      </c>
      <c r="K142" s="38">
        <v>232</v>
      </c>
      <c r="L142" s="4">
        <v>0.49859999999999999</v>
      </c>
    </row>
    <row r="143" spans="1:12" x14ac:dyDescent="0.25">
      <c r="A143" t="s">
        <v>189</v>
      </c>
      <c r="B143" t="s">
        <v>334</v>
      </c>
      <c r="C143" t="s">
        <v>275</v>
      </c>
      <c r="D143">
        <v>2</v>
      </c>
      <c r="E143">
        <v>1995</v>
      </c>
      <c r="F143">
        <v>0.97299999999999998</v>
      </c>
      <c r="G143" s="3">
        <f t="shared" si="2"/>
        <v>23293.62</v>
      </c>
      <c r="I143">
        <v>224</v>
      </c>
      <c r="J143">
        <v>331</v>
      </c>
      <c r="K143" s="38">
        <v>292</v>
      </c>
      <c r="L143" s="4">
        <v>0.63839999999999997</v>
      </c>
    </row>
    <row r="144" spans="1:12" x14ac:dyDescent="0.25">
      <c r="A144" t="s">
        <v>190</v>
      </c>
      <c r="B144" t="s">
        <v>335</v>
      </c>
      <c r="C144" t="s">
        <v>274</v>
      </c>
      <c r="D144">
        <v>1</v>
      </c>
      <c r="E144">
        <v>760</v>
      </c>
      <c r="F144">
        <v>0.97299999999999998</v>
      </c>
      <c r="G144" s="3">
        <f t="shared" si="2"/>
        <v>8873.76</v>
      </c>
      <c r="I144">
        <v>100</v>
      </c>
      <c r="J144">
        <v>195</v>
      </c>
      <c r="K144" s="38">
        <v>169</v>
      </c>
      <c r="L144" s="4">
        <v>0.29039999999999999</v>
      </c>
    </row>
    <row r="145" spans="1:12" x14ac:dyDescent="0.25">
      <c r="A145" t="s">
        <v>191</v>
      </c>
      <c r="B145" t="s">
        <v>335</v>
      </c>
      <c r="C145" t="s">
        <v>274</v>
      </c>
      <c r="D145">
        <v>2</v>
      </c>
      <c r="E145">
        <v>965</v>
      </c>
      <c r="F145">
        <v>0.97299999999999998</v>
      </c>
      <c r="G145" s="3">
        <f t="shared" si="2"/>
        <v>11267.34</v>
      </c>
      <c r="I145">
        <v>135</v>
      </c>
      <c r="J145">
        <v>284</v>
      </c>
      <c r="K145" s="38">
        <v>189</v>
      </c>
      <c r="L145" s="4">
        <v>0.53969999999999996</v>
      </c>
    </row>
    <row r="146" spans="1:12" x14ac:dyDescent="0.25">
      <c r="A146" t="s">
        <v>192</v>
      </c>
      <c r="B146" t="s">
        <v>335</v>
      </c>
      <c r="C146" t="s">
        <v>275</v>
      </c>
      <c r="D146">
        <v>1</v>
      </c>
      <c r="E146">
        <v>1185</v>
      </c>
      <c r="F146">
        <v>0.97299999999999998</v>
      </c>
      <c r="G146" s="3">
        <f t="shared" si="2"/>
        <v>13836.06</v>
      </c>
      <c r="I146">
        <v>157</v>
      </c>
      <c r="J146">
        <v>320</v>
      </c>
      <c r="K146" s="38">
        <v>289</v>
      </c>
      <c r="L146" s="4">
        <v>0.27950000000000003</v>
      </c>
    </row>
    <row r="147" spans="1:12" x14ac:dyDescent="0.25">
      <c r="A147" t="s">
        <v>193</v>
      </c>
      <c r="B147" t="s">
        <v>335</v>
      </c>
      <c r="C147" t="s">
        <v>275</v>
      </c>
      <c r="D147">
        <v>2</v>
      </c>
      <c r="E147">
        <v>1340</v>
      </c>
      <c r="F147">
        <v>0.97299999999999998</v>
      </c>
      <c r="G147" s="3">
        <f t="shared" si="2"/>
        <v>15645.84</v>
      </c>
      <c r="I147">
        <v>135</v>
      </c>
      <c r="J147">
        <v>347</v>
      </c>
      <c r="K147" s="38">
        <v>278</v>
      </c>
      <c r="L147" s="4">
        <v>0.38900000000000001</v>
      </c>
    </row>
    <row r="148" spans="1:12" x14ac:dyDescent="0.25">
      <c r="A148" t="s">
        <v>194</v>
      </c>
      <c r="B148" t="s">
        <v>336</v>
      </c>
      <c r="C148" t="s">
        <v>274</v>
      </c>
      <c r="D148">
        <v>1</v>
      </c>
      <c r="E148">
        <v>1150</v>
      </c>
      <c r="F148">
        <v>0.97299999999999998</v>
      </c>
      <c r="G148" s="3">
        <f t="shared" si="2"/>
        <v>13427.4</v>
      </c>
      <c r="I148">
        <v>80</v>
      </c>
      <c r="J148">
        <v>267</v>
      </c>
      <c r="K148" s="38">
        <v>183</v>
      </c>
      <c r="L148" s="4">
        <v>0.57530000000000003</v>
      </c>
    </row>
    <row r="149" spans="1:12" x14ac:dyDescent="0.25">
      <c r="A149" t="s">
        <v>195</v>
      </c>
      <c r="B149" t="s">
        <v>336</v>
      </c>
      <c r="C149" t="s">
        <v>274</v>
      </c>
      <c r="D149">
        <v>2</v>
      </c>
      <c r="E149">
        <v>2000</v>
      </c>
      <c r="F149">
        <v>0.97299999999999998</v>
      </c>
      <c r="G149" s="3">
        <f t="shared" si="2"/>
        <v>23352</v>
      </c>
      <c r="I149">
        <v>160</v>
      </c>
      <c r="J149">
        <v>323</v>
      </c>
      <c r="K149" s="38">
        <v>237</v>
      </c>
      <c r="L149" s="4">
        <v>0.31230000000000002</v>
      </c>
    </row>
    <row r="150" spans="1:12" x14ac:dyDescent="0.25">
      <c r="A150" t="s">
        <v>196</v>
      </c>
      <c r="B150" t="s">
        <v>336</v>
      </c>
      <c r="C150" t="s">
        <v>275</v>
      </c>
      <c r="D150">
        <v>1</v>
      </c>
      <c r="E150">
        <v>1600</v>
      </c>
      <c r="F150">
        <v>0.97299999999999998</v>
      </c>
      <c r="G150" s="3">
        <f t="shared" si="2"/>
        <v>18681.599999999999</v>
      </c>
      <c r="I150">
        <v>225</v>
      </c>
      <c r="J150">
        <v>406</v>
      </c>
      <c r="K150" s="38">
        <v>297</v>
      </c>
      <c r="L150" s="4">
        <v>0.4521</v>
      </c>
    </row>
    <row r="151" spans="1:12" x14ac:dyDescent="0.25">
      <c r="A151" t="s">
        <v>197</v>
      </c>
      <c r="B151" t="s">
        <v>336</v>
      </c>
      <c r="C151" t="s">
        <v>275</v>
      </c>
      <c r="D151">
        <v>2</v>
      </c>
      <c r="E151">
        <v>2150</v>
      </c>
      <c r="F151">
        <v>0.97299999999999998</v>
      </c>
      <c r="G151" s="3">
        <f t="shared" si="2"/>
        <v>25103.399999999998</v>
      </c>
      <c r="I151">
        <v>170</v>
      </c>
      <c r="J151">
        <v>447</v>
      </c>
      <c r="K151" s="38">
        <v>360</v>
      </c>
      <c r="L151" s="4">
        <v>0.53149999999999997</v>
      </c>
    </row>
    <row r="152" spans="1:12" x14ac:dyDescent="0.25">
      <c r="A152" t="s">
        <v>198</v>
      </c>
      <c r="B152" t="s">
        <v>296</v>
      </c>
      <c r="C152" t="s">
        <v>275</v>
      </c>
      <c r="D152">
        <v>2</v>
      </c>
      <c r="E152">
        <v>2000</v>
      </c>
      <c r="F152">
        <v>0.97299999999999998</v>
      </c>
      <c r="G152" s="3">
        <f t="shared" si="2"/>
        <v>23352</v>
      </c>
      <c r="I152">
        <v>97</v>
      </c>
      <c r="J152">
        <v>240</v>
      </c>
      <c r="K152" s="38">
        <v>199</v>
      </c>
      <c r="L152" s="4">
        <v>0.31230000000000002</v>
      </c>
    </row>
    <row r="153" spans="1:12" x14ac:dyDescent="0.25">
      <c r="A153" t="s">
        <v>199</v>
      </c>
      <c r="B153" t="s">
        <v>337</v>
      </c>
      <c r="C153" t="s">
        <v>275</v>
      </c>
      <c r="D153">
        <v>2</v>
      </c>
      <c r="E153">
        <v>2750</v>
      </c>
      <c r="F153">
        <v>0.97299999999999998</v>
      </c>
      <c r="G153" s="3">
        <f t="shared" si="2"/>
        <v>32109</v>
      </c>
      <c r="I153">
        <v>188</v>
      </c>
      <c r="J153">
        <v>810</v>
      </c>
      <c r="K153" s="38">
        <v>538</v>
      </c>
      <c r="L153" s="4">
        <v>0.6</v>
      </c>
    </row>
    <row r="154" spans="1:12" x14ac:dyDescent="0.25">
      <c r="A154" t="s">
        <v>200</v>
      </c>
      <c r="B154" t="s">
        <v>337</v>
      </c>
      <c r="C154" t="s">
        <v>274</v>
      </c>
      <c r="D154">
        <v>1</v>
      </c>
      <c r="E154">
        <v>1800</v>
      </c>
      <c r="F154">
        <v>0.97299999999999998</v>
      </c>
      <c r="G154" s="3">
        <f t="shared" si="2"/>
        <v>21016.799999999999</v>
      </c>
      <c r="I154">
        <v>89</v>
      </c>
      <c r="J154">
        <v>390</v>
      </c>
      <c r="K154" s="38">
        <v>288</v>
      </c>
      <c r="L154" s="4">
        <v>0.2329</v>
      </c>
    </row>
    <row r="155" spans="1:12" x14ac:dyDescent="0.25">
      <c r="A155" t="s">
        <v>201</v>
      </c>
      <c r="B155" t="s">
        <v>338</v>
      </c>
      <c r="C155" t="s">
        <v>274</v>
      </c>
      <c r="D155">
        <v>2</v>
      </c>
      <c r="E155">
        <v>3000</v>
      </c>
      <c r="F155">
        <v>0.97299999999999998</v>
      </c>
      <c r="G155" s="3">
        <f t="shared" si="2"/>
        <v>35028</v>
      </c>
      <c r="I155">
        <v>193</v>
      </c>
      <c r="J155">
        <v>648</v>
      </c>
      <c r="K155" s="38">
        <v>415</v>
      </c>
      <c r="L155" s="4">
        <v>0.40820000000000001</v>
      </c>
    </row>
    <row r="156" spans="1:12" x14ac:dyDescent="0.25">
      <c r="A156" t="s">
        <v>202</v>
      </c>
      <c r="B156" t="s">
        <v>338</v>
      </c>
      <c r="C156" t="s">
        <v>275</v>
      </c>
      <c r="D156">
        <v>1</v>
      </c>
      <c r="E156">
        <v>2000</v>
      </c>
      <c r="F156">
        <v>0.97299999999999998</v>
      </c>
      <c r="G156" s="3">
        <f t="shared" si="2"/>
        <v>23352</v>
      </c>
      <c r="I156">
        <v>193</v>
      </c>
      <c r="J156">
        <v>600</v>
      </c>
      <c r="K156" s="38">
        <v>387</v>
      </c>
      <c r="L156" s="4">
        <v>0.32600000000000001</v>
      </c>
    </row>
    <row r="157" spans="1:12" x14ac:dyDescent="0.25">
      <c r="A157" t="s">
        <v>203</v>
      </c>
      <c r="B157" t="s">
        <v>338</v>
      </c>
      <c r="C157" t="s">
        <v>275</v>
      </c>
      <c r="D157">
        <v>2</v>
      </c>
      <c r="E157">
        <v>2950</v>
      </c>
      <c r="F157">
        <v>0.97299999999999998</v>
      </c>
      <c r="G157" s="3">
        <f t="shared" si="2"/>
        <v>34444.199999999997</v>
      </c>
      <c r="I157">
        <v>192</v>
      </c>
      <c r="J157">
        <v>829</v>
      </c>
      <c r="K157" s="38">
        <v>575</v>
      </c>
      <c r="L157" s="4">
        <v>0.38900000000000001</v>
      </c>
    </row>
    <row r="158" spans="1:12" x14ac:dyDescent="0.25">
      <c r="A158" t="s">
        <v>225</v>
      </c>
      <c r="B158" t="s">
        <v>339</v>
      </c>
      <c r="C158" t="s">
        <v>275</v>
      </c>
      <c r="D158">
        <v>2</v>
      </c>
      <c r="E158">
        <v>3000</v>
      </c>
      <c r="F158">
        <v>0.97299999999999998</v>
      </c>
      <c r="G158" s="3">
        <f t="shared" si="2"/>
        <v>35028</v>
      </c>
      <c r="I158">
        <v>195</v>
      </c>
      <c r="J158">
        <v>752</v>
      </c>
      <c r="K158" s="38">
        <v>620</v>
      </c>
      <c r="L158" s="4">
        <v>0.29320000000000002</v>
      </c>
    </row>
    <row r="159" spans="1:12" x14ac:dyDescent="0.25">
      <c r="A159" t="s">
        <v>226</v>
      </c>
      <c r="B159" t="s">
        <v>339</v>
      </c>
      <c r="C159" t="s">
        <v>274</v>
      </c>
      <c r="D159">
        <v>1</v>
      </c>
      <c r="E159">
        <v>3000</v>
      </c>
      <c r="F159">
        <v>0.97299999999999998</v>
      </c>
      <c r="G159" s="3">
        <f t="shared" si="2"/>
        <v>35028</v>
      </c>
      <c r="I159">
        <v>80</v>
      </c>
      <c r="J159">
        <v>469</v>
      </c>
      <c r="K159" s="38">
        <v>235</v>
      </c>
      <c r="L159" s="4">
        <v>0.6411</v>
      </c>
    </row>
    <row r="160" spans="1:12" x14ac:dyDescent="0.25">
      <c r="A160" t="s">
        <v>227</v>
      </c>
      <c r="B160" t="s">
        <v>340</v>
      </c>
      <c r="C160" t="s">
        <v>274</v>
      </c>
      <c r="D160">
        <v>2</v>
      </c>
      <c r="E160">
        <v>3900</v>
      </c>
      <c r="F160">
        <v>0.97299999999999998</v>
      </c>
      <c r="G160" s="3">
        <f t="shared" si="2"/>
        <v>45536.4</v>
      </c>
      <c r="I160">
        <v>116</v>
      </c>
      <c r="J160">
        <v>361</v>
      </c>
      <c r="K160" s="38">
        <v>284</v>
      </c>
      <c r="L160" s="4">
        <v>0.50409999999999999</v>
      </c>
    </row>
    <row r="161" spans="1:12" x14ac:dyDescent="0.25">
      <c r="A161" t="s">
        <v>228</v>
      </c>
      <c r="B161" t="s">
        <v>340</v>
      </c>
      <c r="C161" t="s">
        <v>275</v>
      </c>
      <c r="D161">
        <v>1</v>
      </c>
      <c r="E161">
        <v>2800</v>
      </c>
      <c r="F161">
        <v>0.97299999999999998</v>
      </c>
      <c r="G161" s="3">
        <f t="shared" si="2"/>
        <v>32692.799999999999</v>
      </c>
      <c r="I161">
        <v>102</v>
      </c>
      <c r="J161">
        <v>799</v>
      </c>
      <c r="K161" s="38">
        <v>355</v>
      </c>
      <c r="L161" s="4">
        <v>0.4027</v>
      </c>
    </row>
    <row r="162" spans="1:12" x14ac:dyDescent="0.25">
      <c r="A162" t="s">
        <v>229</v>
      </c>
      <c r="B162" t="s">
        <v>340</v>
      </c>
      <c r="C162" t="s">
        <v>275</v>
      </c>
      <c r="D162">
        <v>2</v>
      </c>
      <c r="E162">
        <v>3500</v>
      </c>
      <c r="F162">
        <v>0.97299999999999998</v>
      </c>
      <c r="G162" s="3">
        <f t="shared" si="2"/>
        <v>40866</v>
      </c>
      <c r="I162">
        <v>188</v>
      </c>
      <c r="J162">
        <v>724</v>
      </c>
      <c r="K162" s="38">
        <v>436</v>
      </c>
      <c r="L162" s="4">
        <v>0.50680000000000003</v>
      </c>
    </row>
    <row r="163" spans="1:12" x14ac:dyDescent="0.25">
      <c r="A163" t="s">
        <v>204</v>
      </c>
      <c r="B163" t="s">
        <v>338</v>
      </c>
      <c r="C163" t="s">
        <v>274</v>
      </c>
      <c r="D163">
        <v>1</v>
      </c>
      <c r="E163">
        <v>1700</v>
      </c>
      <c r="F163">
        <v>0.97299999999999998</v>
      </c>
      <c r="G163" s="3">
        <f t="shared" si="2"/>
        <v>19849.2</v>
      </c>
      <c r="I163">
        <v>98</v>
      </c>
      <c r="J163">
        <v>432</v>
      </c>
      <c r="K163" s="38">
        <v>228</v>
      </c>
      <c r="L163" s="4">
        <v>0.52049999999999996</v>
      </c>
    </row>
    <row r="164" spans="1:12" x14ac:dyDescent="0.25">
      <c r="A164" t="s">
        <v>231</v>
      </c>
      <c r="B164" t="s">
        <v>340</v>
      </c>
      <c r="C164" t="s">
        <v>274</v>
      </c>
      <c r="D164">
        <v>1</v>
      </c>
      <c r="E164">
        <v>2600</v>
      </c>
      <c r="F164">
        <v>0.97299999999999998</v>
      </c>
      <c r="G164" s="3">
        <f t="shared" si="2"/>
        <v>30357.599999999999</v>
      </c>
      <c r="I164">
        <v>69</v>
      </c>
      <c r="J164">
        <v>406</v>
      </c>
      <c r="K164" s="38">
        <v>250</v>
      </c>
      <c r="L164" s="4">
        <v>0.36990000000000001</v>
      </c>
    </row>
    <row r="165" spans="1:12" x14ac:dyDescent="0.25">
      <c r="A165" t="s">
        <v>232</v>
      </c>
      <c r="B165" t="s">
        <v>341</v>
      </c>
      <c r="C165" t="s">
        <v>274</v>
      </c>
      <c r="D165">
        <v>2</v>
      </c>
      <c r="E165">
        <v>2695</v>
      </c>
      <c r="F165">
        <v>0.97299999999999998</v>
      </c>
      <c r="G165" s="3">
        <f t="shared" si="2"/>
        <v>31466.82</v>
      </c>
      <c r="I165">
        <v>265</v>
      </c>
      <c r="J165">
        <v>534</v>
      </c>
      <c r="K165" s="38">
        <v>443</v>
      </c>
      <c r="L165" s="4">
        <v>0.2356</v>
      </c>
    </row>
    <row r="166" spans="1:12" x14ac:dyDescent="0.25">
      <c r="A166" t="s">
        <v>233</v>
      </c>
      <c r="B166" t="s">
        <v>341</v>
      </c>
      <c r="C166" t="s">
        <v>275</v>
      </c>
      <c r="D166">
        <v>1</v>
      </c>
      <c r="E166">
        <v>3000</v>
      </c>
      <c r="F166">
        <v>0.97299999999999998</v>
      </c>
      <c r="G166" s="3">
        <f t="shared" si="2"/>
        <v>35028</v>
      </c>
      <c r="I166">
        <v>158</v>
      </c>
      <c r="J166">
        <v>706</v>
      </c>
      <c r="K166" s="38">
        <v>343</v>
      </c>
      <c r="L166" s="4">
        <v>0.58079999999999998</v>
      </c>
    </row>
    <row r="167" spans="1:12" x14ac:dyDescent="0.25">
      <c r="A167" t="s">
        <v>234</v>
      </c>
      <c r="B167" t="s">
        <v>341</v>
      </c>
      <c r="C167" t="s">
        <v>275</v>
      </c>
      <c r="D167">
        <v>2</v>
      </c>
      <c r="E167">
        <v>4000</v>
      </c>
      <c r="F167">
        <v>0.97299999999999998</v>
      </c>
      <c r="G167" s="3">
        <f t="shared" si="2"/>
        <v>46704</v>
      </c>
      <c r="I167">
        <v>306</v>
      </c>
      <c r="J167">
        <v>781</v>
      </c>
      <c r="K167" s="38">
        <v>739</v>
      </c>
      <c r="L167" s="4">
        <v>1.9199999999999998E-2</v>
      </c>
    </row>
    <row r="168" spans="1:12" x14ac:dyDescent="0.25">
      <c r="A168" t="s">
        <v>235</v>
      </c>
      <c r="B168" t="s">
        <v>341</v>
      </c>
      <c r="C168" t="s">
        <v>274</v>
      </c>
      <c r="D168">
        <v>1</v>
      </c>
      <c r="E168">
        <v>2295</v>
      </c>
      <c r="F168">
        <v>0.97299999999999998</v>
      </c>
      <c r="G168" s="3">
        <f t="shared" si="2"/>
        <v>26796.42</v>
      </c>
      <c r="I168">
        <v>100</v>
      </c>
      <c r="J168">
        <v>469</v>
      </c>
      <c r="K168" s="38">
        <v>270</v>
      </c>
      <c r="L168" s="4">
        <v>0.46850000000000003</v>
      </c>
    </row>
    <row r="169" spans="1:12" x14ac:dyDescent="0.25">
      <c r="A169" t="s">
        <v>236</v>
      </c>
      <c r="B169" t="s">
        <v>342</v>
      </c>
      <c r="C169" t="s">
        <v>274</v>
      </c>
      <c r="D169">
        <v>2</v>
      </c>
      <c r="E169">
        <v>3000</v>
      </c>
      <c r="F169">
        <v>0.97299999999999998</v>
      </c>
      <c r="G169" s="3">
        <f t="shared" si="2"/>
        <v>35028</v>
      </c>
      <c r="I169">
        <v>270</v>
      </c>
      <c r="J169">
        <v>543</v>
      </c>
      <c r="K169" s="38">
        <v>424</v>
      </c>
      <c r="L169" s="4">
        <v>0.34250000000000003</v>
      </c>
    </row>
    <row r="170" spans="1:12" x14ac:dyDescent="0.25">
      <c r="A170" t="s">
        <v>237</v>
      </c>
      <c r="B170" t="s">
        <v>342</v>
      </c>
      <c r="C170" t="s">
        <v>275</v>
      </c>
      <c r="D170">
        <v>1</v>
      </c>
      <c r="E170">
        <v>3300</v>
      </c>
      <c r="F170">
        <v>0.97299999999999998</v>
      </c>
      <c r="G170" s="3">
        <f t="shared" si="2"/>
        <v>38530.799999999996</v>
      </c>
      <c r="I170">
        <v>283</v>
      </c>
      <c r="J170">
        <v>1261</v>
      </c>
      <c r="K170" s="38">
        <v>980</v>
      </c>
      <c r="L170" s="4">
        <v>0.2712</v>
      </c>
    </row>
    <row r="171" spans="1:12" x14ac:dyDescent="0.25">
      <c r="A171" t="s">
        <v>205</v>
      </c>
      <c r="B171" t="s">
        <v>343</v>
      </c>
      <c r="C171" t="s">
        <v>274</v>
      </c>
      <c r="D171">
        <v>1</v>
      </c>
      <c r="E171">
        <v>3000</v>
      </c>
      <c r="F171">
        <v>0.97299999999999998</v>
      </c>
      <c r="G171" s="3">
        <f t="shared" si="2"/>
        <v>35028</v>
      </c>
      <c r="I171">
        <v>87</v>
      </c>
      <c r="J171">
        <v>512</v>
      </c>
      <c r="K171" s="38">
        <v>337</v>
      </c>
      <c r="L171" s="4">
        <v>0.46300000000000002</v>
      </c>
    </row>
    <row r="172" spans="1:12" x14ac:dyDescent="0.25">
      <c r="A172" t="s">
        <v>206</v>
      </c>
      <c r="B172" t="s">
        <v>343</v>
      </c>
      <c r="C172" t="s">
        <v>274</v>
      </c>
      <c r="D172">
        <v>2</v>
      </c>
      <c r="E172">
        <v>3200</v>
      </c>
      <c r="F172">
        <v>0.97299999999999998</v>
      </c>
      <c r="G172" s="3">
        <f t="shared" si="2"/>
        <v>37363.199999999997</v>
      </c>
      <c r="I172">
        <v>154</v>
      </c>
      <c r="J172">
        <v>480</v>
      </c>
      <c r="K172" s="38">
        <v>154</v>
      </c>
      <c r="L172" s="4">
        <v>0.67949999999999999</v>
      </c>
    </row>
    <row r="173" spans="1:12" x14ac:dyDescent="0.25">
      <c r="A173" t="s">
        <v>207</v>
      </c>
      <c r="B173" t="s">
        <v>344</v>
      </c>
      <c r="C173" t="s">
        <v>274</v>
      </c>
      <c r="D173">
        <v>2</v>
      </c>
      <c r="E173">
        <v>4500</v>
      </c>
      <c r="F173">
        <v>0.97299999999999998</v>
      </c>
      <c r="G173" s="3">
        <f t="shared" si="2"/>
        <v>52542</v>
      </c>
      <c r="I173">
        <v>273</v>
      </c>
      <c r="J173">
        <v>853</v>
      </c>
      <c r="K173" s="38">
        <v>432</v>
      </c>
      <c r="L173" s="4">
        <v>0.68220000000000003</v>
      </c>
    </row>
    <row r="174" spans="1:12" x14ac:dyDescent="0.25">
      <c r="A174" t="s">
        <v>208</v>
      </c>
      <c r="B174" t="s">
        <v>296</v>
      </c>
      <c r="C174" t="s">
        <v>274</v>
      </c>
      <c r="D174">
        <v>1</v>
      </c>
      <c r="E174">
        <v>800</v>
      </c>
      <c r="F174">
        <v>0.97299999999999998</v>
      </c>
      <c r="G174" s="3">
        <f t="shared" si="2"/>
        <v>9340.7999999999993</v>
      </c>
      <c r="I174">
        <v>53</v>
      </c>
      <c r="J174">
        <v>188</v>
      </c>
      <c r="K174" s="38">
        <v>104</v>
      </c>
      <c r="L174" s="4">
        <v>0.56989999999999996</v>
      </c>
    </row>
    <row r="175" spans="1:12" x14ac:dyDescent="0.25">
      <c r="A175" t="s">
        <v>209</v>
      </c>
      <c r="B175" t="s">
        <v>344</v>
      </c>
      <c r="C175" t="s">
        <v>275</v>
      </c>
      <c r="D175">
        <v>1</v>
      </c>
      <c r="E175">
        <v>4500</v>
      </c>
      <c r="F175">
        <v>0.97299999999999998</v>
      </c>
      <c r="G175" s="3">
        <f t="shared" si="2"/>
        <v>52542</v>
      </c>
      <c r="I175">
        <v>103</v>
      </c>
      <c r="J175">
        <v>807</v>
      </c>
      <c r="K175" s="38">
        <v>200</v>
      </c>
      <c r="L175" s="4">
        <v>0.86850000000000005</v>
      </c>
    </row>
    <row r="176" spans="1:12" x14ac:dyDescent="0.25">
      <c r="A176" t="s">
        <v>210</v>
      </c>
      <c r="B176" t="s">
        <v>344</v>
      </c>
      <c r="C176" t="s">
        <v>275</v>
      </c>
      <c r="D176">
        <v>2</v>
      </c>
      <c r="E176">
        <v>5500</v>
      </c>
      <c r="F176">
        <v>0.97299999999999998</v>
      </c>
      <c r="G176" s="3">
        <f t="shared" si="2"/>
        <v>64218</v>
      </c>
      <c r="I176">
        <v>200</v>
      </c>
      <c r="J176">
        <v>770</v>
      </c>
      <c r="K176" s="38">
        <v>428</v>
      </c>
      <c r="L176" s="4">
        <v>0.52329999999999999</v>
      </c>
    </row>
    <row r="177" spans="1:12" x14ac:dyDescent="0.25">
      <c r="A177" t="s">
        <v>211</v>
      </c>
      <c r="B177" t="s">
        <v>344</v>
      </c>
      <c r="C177" t="s">
        <v>274</v>
      </c>
      <c r="D177">
        <v>1</v>
      </c>
      <c r="E177">
        <v>3500</v>
      </c>
      <c r="F177">
        <v>0.97299999999999998</v>
      </c>
      <c r="G177" s="3">
        <f t="shared" si="2"/>
        <v>40866</v>
      </c>
      <c r="I177">
        <v>151</v>
      </c>
      <c r="J177">
        <v>890</v>
      </c>
      <c r="K177" s="38">
        <v>576</v>
      </c>
      <c r="L177" s="4">
        <v>0.46029999999999999</v>
      </c>
    </row>
    <row r="178" spans="1:12" x14ac:dyDescent="0.25">
      <c r="A178" t="s">
        <v>276</v>
      </c>
      <c r="B178" t="s">
        <v>329</v>
      </c>
      <c r="C178" t="s">
        <v>275</v>
      </c>
      <c r="D178">
        <v>1</v>
      </c>
      <c r="E178">
        <v>2700</v>
      </c>
      <c r="F178">
        <v>0.97299999999999998</v>
      </c>
      <c r="G178" s="3">
        <f t="shared" si="2"/>
        <v>31525.200000000001</v>
      </c>
      <c r="I178">
        <v>202</v>
      </c>
      <c r="J178">
        <v>629</v>
      </c>
      <c r="K178" s="38">
        <v>389</v>
      </c>
      <c r="L178" s="4">
        <v>0.51229999999999998</v>
      </c>
    </row>
    <row r="179" spans="1:12" x14ac:dyDescent="0.25">
      <c r="A179" t="s">
        <v>277</v>
      </c>
      <c r="B179" t="s">
        <v>329</v>
      </c>
      <c r="C179" t="s">
        <v>275</v>
      </c>
      <c r="D179">
        <v>2</v>
      </c>
      <c r="E179">
        <v>3200</v>
      </c>
      <c r="F179">
        <v>0.97299999999999998</v>
      </c>
      <c r="G179" s="3">
        <f t="shared" si="2"/>
        <v>37363.199999999997</v>
      </c>
      <c r="I179">
        <v>195</v>
      </c>
      <c r="J179">
        <v>844</v>
      </c>
      <c r="K179" s="38">
        <v>325</v>
      </c>
      <c r="L179" s="4">
        <v>0.81640000000000001</v>
      </c>
    </row>
    <row r="180" spans="1:12" x14ac:dyDescent="0.25">
      <c r="A180" t="s">
        <v>278</v>
      </c>
      <c r="B180" t="s">
        <v>329</v>
      </c>
      <c r="C180" t="s">
        <v>274</v>
      </c>
      <c r="D180">
        <v>1</v>
      </c>
      <c r="E180">
        <v>1700</v>
      </c>
      <c r="F180">
        <v>0.97299999999999998</v>
      </c>
      <c r="G180" s="3">
        <f t="shared" si="2"/>
        <v>19849.2</v>
      </c>
      <c r="I180">
        <v>98</v>
      </c>
      <c r="J180">
        <v>430</v>
      </c>
      <c r="K180" s="38">
        <v>239</v>
      </c>
      <c r="L180" s="4">
        <v>0.67669999999999997</v>
      </c>
    </row>
    <row r="181" spans="1:12" x14ac:dyDescent="0.25">
      <c r="A181" t="s">
        <v>279</v>
      </c>
      <c r="B181" t="s">
        <v>345</v>
      </c>
      <c r="C181" t="s">
        <v>274</v>
      </c>
      <c r="D181">
        <v>1</v>
      </c>
      <c r="E181">
        <v>1600</v>
      </c>
      <c r="F181">
        <v>0.97299999999999998</v>
      </c>
      <c r="G181" s="3">
        <f t="shared" si="2"/>
        <v>18681.599999999999</v>
      </c>
      <c r="I181">
        <v>94</v>
      </c>
      <c r="J181">
        <v>411</v>
      </c>
      <c r="K181" s="38">
        <v>209</v>
      </c>
      <c r="L181" s="4">
        <v>0.53969999999999996</v>
      </c>
    </row>
    <row r="182" spans="1:12" x14ac:dyDescent="0.25">
      <c r="A182" t="s">
        <v>280</v>
      </c>
      <c r="B182" t="s">
        <v>345</v>
      </c>
      <c r="C182" t="s">
        <v>274</v>
      </c>
      <c r="D182">
        <v>2</v>
      </c>
      <c r="E182">
        <v>2100</v>
      </c>
      <c r="F182">
        <v>0.97299999999999998</v>
      </c>
      <c r="G182" s="3">
        <f t="shared" si="2"/>
        <v>24519.599999999999</v>
      </c>
      <c r="I182">
        <v>130</v>
      </c>
      <c r="J182">
        <v>438</v>
      </c>
      <c r="K182" s="38">
        <v>265</v>
      </c>
      <c r="L182" s="4">
        <v>0.4027</v>
      </c>
    </row>
    <row r="183" spans="1:12" x14ac:dyDescent="0.25">
      <c r="A183" t="s">
        <v>281</v>
      </c>
      <c r="B183" t="s">
        <v>345</v>
      </c>
      <c r="C183" t="s">
        <v>275</v>
      </c>
      <c r="D183">
        <v>1</v>
      </c>
      <c r="E183">
        <v>1200</v>
      </c>
      <c r="F183">
        <v>0.97299999999999998</v>
      </c>
      <c r="G183" s="3">
        <f t="shared" si="2"/>
        <v>14011.199999999999</v>
      </c>
      <c r="I183">
        <v>162</v>
      </c>
      <c r="J183">
        <v>504</v>
      </c>
      <c r="K183" s="38">
        <v>435</v>
      </c>
      <c r="L183" s="4">
        <v>0.4</v>
      </c>
    </row>
    <row r="184" spans="1:12" x14ac:dyDescent="0.25">
      <c r="A184" t="s">
        <v>282</v>
      </c>
      <c r="B184" t="s">
        <v>345</v>
      </c>
      <c r="C184" t="s">
        <v>275</v>
      </c>
      <c r="D184">
        <v>2</v>
      </c>
      <c r="E184">
        <v>2100</v>
      </c>
      <c r="F184">
        <v>0.97299999999999998</v>
      </c>
      <c r="G184" s="3">
        <f t="shared" si="2"/>
        <v>24519.599999999999</v>
      </c>
      <c r="I184">
        <v>175</v>
      </c>
      <c r="J184">
        <v>755</v>
      </c>
      <c r="K184" s="38">
        <v>487</v>
      </c>
      <c r="L184" s="4">
        <v>0.43009999999999998</v>
      </c>
    </row>
    <row r="185" spans="1:12" x14ac:dyDescent="0.25">
      <c r="A185" t="s">
        <v>283</v>
      </c>
      <c r="B185" t="s">
        <v>337</v>
      </c>
      <c r="C185" t="s">
        <v>274</v>
      </c>
      <c r="D185">
        <v>2</v>
      </c>
      <c r="E185">
        <v>2500</v>
      </c>
      <c r="F185">
        <v>0.97299999999999998</v>
      </c>
      <c r="G185" s="3">
        <f t="shared" si="2"/>
        <v>29190</v>
      </c>
      <c r="I185">
        <v>129</v>
      </c>
      <c r="J185">
        <v>431</v>
      </c>
      <c r="K185" s="38">
        <v>231</v>
      </c>
      <c r="L185" s="4">
        <v>0.4027</v>
      </c>
    </row>
    <row r="186" spans="1:12" x14ac:dyDescent="0.25">
      <c r="A186" t="s">
        <v>212</v>
      </c>
      <c r="B186" t="s">
        <v>346</v>
      </c>
      <c r="C186" t="s">
        <v>274</v>
      </c>
      <c r="D186">
        <v>2</v>
      </c>
      <c r="E186">
        <v>4000</v>
      </c>
      <c r="F186">
        <v>0.97299999999999998</v>
      </c>
      <c r="G186" s="3">
        <f t="shared" si="2"/>
        <v>46704</v>
      </c>
      <c r="I186">
        <v>218</v>
      </c>
      <c r="J186">
        <v>681</v>
      </c>
      <c r="K186" s="38">
        <v>560</v>
      </c>
      <c r="L186" s="4">
        <v>0.35339999999999999</v>
      </c>
    </row>
    <row r="187" spans="1:12" x14ac:dyDescent="0.25">
      <c r="A187" t="s">
        <v>284</v>
      </c>
      <c r="B187" t="s">
        <v>337</v>
      </c>
      <c r="C187" t="s">
        <v>275</v>
      </c>
      <c r="D187">
        <v>1</v>
      </c>
      <c r="E187">
        <v>2500</v>
      </c>
      <c r="F187">
        <v>0.97299999999999998</v>
      </c>
      <c r="G187" s="3">
        <f t="shared" si="2"/>
        <v>29190</v>
      </c>
      <c r="I187">
        <v>186</v>
      </c>
      <c r="J187">
        <v>578</v>
      </c>
      <c r="K187" s="38">
        <v>490</v>
      </c>
      <c r="L187" s="4">
        <v>0.2301</v>
      </c>
    </row>
    <row r="188" spans="1:12" x14ac:dyDescent="0.25">
      <c r="A188" t="s">
        <v>213</v>
      </c>
      <c r="B188" t="s">
        <v>346</v>
      </c>
      <c r="C188" t="s">
        <v>274</v>
      </c>
      <c r="D188">
        <v>1</v>
      </c>
      <c r="E188">
        <v>3000</v>
      </c>
      <c r="F188">
        <v>0.97299999999999998</v>
      </c>
      <c r="G188" s="3">
        <f t="shared" si="2"/>
        <v>35028</v>
      </c>
      <c r="I188">
        <v>109</v>
      </c>
      <c r="J188">
        <v>640</v>
      </c>
      <c r="K188" s="38">
        <v>288</v>
      </c>
      <c r="L188" s="4">
        <v>0.49859999999999999</v>
      </c>
    </row>
    <row r="189" spans="1:12" x14ac:dyDescent="0.25">
      <c r="A189" t="s">
        <v>214</v>
      </c>
      <c r="B189" t="s">
        <v>347</v>
      </c>
      <c r="C189" t="s">
        <v>274</v>
      </c>
      <c r="D189">
        <v>2</v>
      </c>
      <c r="E189">
        <v>5600</v>
      </c>
      <c r="F189">
        <v>0.97299999999999998</v>
      </c>
      <c r="G189" s="3">
        <f t="shared" si="2"/>
        <v>65385.599999999999</v>
      </c>
      <c r="I189">
        <v>196</v>
      </c>
      <c r="J189">
        <v>612</v>
      </c>
      <c r="K189" s="38">
        <v>373</v>
      </c>
      <c r="L189" s="4">
        <v>0.5151</v>
      </c>
    </row>
    <row r="190" spans="1:12" x14ac:dyDescent="0.25">
      <c r="A190" t="s">
        <v>215</v>
      </c>
      <c r="B190" t="s">
        <v>347</v>
      </c>
      <c r="C190" t="s">
        <v>275</v>
      </c>
      <c r="D190">
        <v>1</v>
      </c>
      <c r="E190">
        <v>3200</v>
      </c>
      <c r="F190">
        <v>0.97299999999999998</v>
      </c>
      <c r="G190" s="3">
        <f t="shared" si="2"/>
        <v>37363.199999999997</v>
      </c>
      <c r="I190">
        <v>165</v>
      </c>
      <c r="J190">
        <v>1296</v>
      </c>
      <c r="K190" s="38">
        <v>420</v>
      </c>
      <c r="L190" s="4">
        <v>0.87119999999999997</v>
      </c>
    </row>
    <row r="191" spans="1:12" x14ac:dyDescent="0.25">
      <c r="A191" t="s">
        <v>216</v>
      </c>
      <c r="B191" t="s">
        <v>347</v>
      </c>
      <c r="C191" t="s">
        <v>275</v>
      </c>
      <c r="D191">
        <v>2</v>
      </c>
      <c r="E191">
        <v>3500</v>
      </c>
      <c r="F191">
        <v>0.97299999999999998</v>
      </c>
      <c r="G191" s="3">
        <f t="shared" si="2"/>
        <v>40866</v>
      </c>
      <c r="I191">
        <v>268</v>
      </c>
      <c r="J191">
        <v>1032</v>
      </c>
      <c r="K191" s="38">
        <v>593</v>
      </c>
      <c r="L191" s="4">
        <v>0.50680000000000003</v>
      </c>
    </row>
    <row r="192" spans="1:12" x14ac:dyDescent="0.25">
      <c r="A192" t="s">
        <v>217</v>
      </c>
      <c r="B192" t="s">
        <v>347</v>
      </c>
      <c r="C192" t="s">
        <v>274</v>
      </c>
      <c r="D192">
        <v>1</v>
      </c>
      <c r="E192">
        <v>3400</v>
      </c>
      <c r="F192">
        <v>0.97299999999999998</v>
      </c>
      <c r="G192" s="3">
        <f t="shared" si="2"/>
        <v>39698.400000000001</v>
      </c>
      <c r="I192">
        <v>106</v>
      </c>
      <c r="J192">
        <v>624</v>
      </c>
      <c r="K192" s="38">
        <v>436</v>
      </c>
      <c r="L192" s="4">
        <v>0.28220000000000001</v>
      </c>
    </row>
    <row r="193" spans="1:12" x14ac:dyDescent="0.25">
      <c r="A193" t="s">
        <v>285</v>
      </c>
      <c r="B193" t="s">
        <v>322</v>
      </c>
      <c r="C193" t="s">
        <v>275</v>
      </c>
      <c r="D193">
        <v>2</v>
      </c>
      <c r="E193">
        <v>1900</v>
      </c>
      <c r="F193">
        <v>0.97299999999999998</v>
      </c>
      <c r="G193" s="3">
        <f t="shared" si="2"/>
        <v>22184.399999999998</v>
      </c>
      <c r="I193">
        <v>227</v>
      </c>
      <c r="J193">
        <v>861</v>
      </c>
      <c r="K193" s="38">
        <v>568</v>
      </c>
      <c r="L193" s="4">
        <v>0.189</v>
      </c>
    </row>
    <row r="194" spans="1:12" x14ac:dyDescent="0.25">
      <c r="A194" t="s">
        <v>286</v>
      </c>
      <c r="B194" t="s">
        <v>323</v>
      </c>
      <c r="C194" t="s">
        <v>274</v>
      </c>
      <c r="D194">
        <v>1</v>
      </c>
      <c r="E194">
        <v>900</v>
      </c>
      <c r="F194">
        <v>0.97299999999999998</v>
      </c>
      <c r="G194" s="3">
        <f t="shared" si="2"/>
        <v>10508.4</v>
      </c>
      <c r="I194">
        <v>176</v>
      </c>
      <c r="J194">
        <v>440</v>
      </c>
      <c r="K194" s="38">
        <v>318</v>
      </c>
      <c r="L194" s="4">
        <v>0.29039999999999999</v>
      </c>
    </row>
    <row r="195" spans="1:12" x14ac:dyDescent="0.25">
      <c r="A195" t="s">
        <v>218</v>
      </c>
      <c r="B195" t="s">
        <v>348</v>
      </c>
      <c r="C195" t="s">
        <v>274</v>
      </c>
      <c r="D195">
        <v>2</v>
      </c>
      <c r="E195">
        <v>4200</v>
      </c>
      <c r="F195">
        <v>0.97299999999999998</v>
      </c>
      <c r="G195" s="3">
        <f t="shared" si="2"/>
        <v>49039.199999999997</v>
      </c>
      <c r="I195">
        <v>210</v>
      </c>
      <c r="J195">
        <v>654</v>
      </c>
      <c r="K195" s="38">
        <v>426</v>
      </c>
      <c r="L195" s="4">
        <v>0.54249999999999998</v>
      </c>
    </row>
    <row r="196" spans="1:12" x14ac:dyDescent="0.25">
      <c r="A196" t="s">
        <v>287</v>
      </c>
      <c r="B196" t="s">
        <v>323</v>
      </c>
      <c r="C196" t="s">
        <v>274</v>
      </c>
      <c r="D196">
        <v>2</v>
      </c>
      <c r="E196">
        <v>1100</v>
      </c>
      <c r="F196">
        <v>0.97299999999999998</v>
      </c>
      <c r="G196" s="3">
        <f t="shared" si="2"/>
        <v>12843.6</v>
      </c>
      <c r="I196">
        <v>225</v>
      </c>
      <c r="J196">
        <v>1033</v>
      </c>
      <c r="K196" s="38">
        <v>538</v>
      </c>
      <c r="L196" s="4">
        <v>0.58079999999999998</v>
      </c>
    </row>
    <row r="197" spans="1:12" x14ac:dyDescent="0.25">
      <c r="A197" t="s">
        <v>219</v>
      </c>
      <c r="B197" t="s">
        <v>349</v>
      </c>
      <c r="C197" t="s">
        <v>274</v>
      </c>
      <c r="D197">
        <v>2</v>
      </c>
      <c r="E197">
        <v>1100</v>
      </c>
      <c r="F197">
        <v>0.97299999999999998</v>
      </c>
      <c r="G197" s="3">
        <f t="shared" ref="G197:G247" si="3">E197*12*F197</f>
        <v>12843.6</v>
      </c>
      <c r="I197">
        <v>111</v>
      </c>
      <c r="J197">
        <v>148</v>
      </c>
      <c r="K197" s="38">
        <v>142</v>
      </c>
      <c r="L197" s="4">
        <v>8.2199999999999995E-2</v>
      </c>
    </row>
    <row r="198" spans="1:12" x14ac:dyDescent="0.25">
      <c r="A198" t="s">
        <v>220</v>
      </c>
      <c r="B198" t="s">
        <v>348</v>
      </c>
      <c r="C198" t="s">
        <v>275</v>
      </c>
      <c r="D198">
        <v>1</v>
      </c>
      <c r="E198">
        <v>3000</v>
      </c>
      <c r="F198">
        <v>0.97299999999999998</v>
      </c>
      <c r="G198" s="3">
        <f t="shared" si="3"/>
        <v>35028</v>
      </c>
      <c r="I198">
        <v>133</v>
      </c>
      <c r="J198">
        <v>1040</v>
      </c>
      <c r="K198" s="38">
        <v>621</v>
      </c>
      <c r="L198" s="4">
        <v>0.34789999999999999</v>
      </c>
    </row>
    <row r="199" spans="1:12" x14ac:dyDescent="0.25">
      <c r="A199" t="s">
        <v>221</v>
      </c>
      <c r="B199" t="s">
        <v>348</v>
      </c>
      <c r="C199" t="s">
        <v>275</v>
      </c>
      <c r="D199">
        <v>2</v>
      </c>
      <c r="E199">
        <v>3900</v>
      </c>
      <c r="F199">
        <v>0.97299999999999998</v>
      </c>
      <c r="G199" s="3">
        <f t="shared" si="3"/>
        <v>45536.4</v>
      </c>
      <c r="I199">
        <v>231</v>
      </c>
      <c r="J199">
        <v>888</v>
      </c>
      <c r="K199" s="38">
        <v>535</v>
      </c>
      <c r="L199" s="4">
        <v>0.47670000000000001</v>
      </c>
    </row>
    <row r="200" spans="1:12" x14ac:dyDescent="0.25">
      <c r="A200" t="s">
        <v>288</v>
      </c>
      <c r="B200" t="s">
        <v>328</v>
      </c>
      <c r="C200" t="s">
        <v>275</v>
      </c>
      <c r="D200">
        <v>2</v>
      </c>
      <c r="E200">
        <v>1480</v>
      </c>
      <c r="F200">
        <v>0.97299999999999998</v>
      </c>
      <c r="G200" s="3">
        <f t="shared" si="3"/>
        <v>17280.48</v>
      </c>
      <c r="I200">
        <v>175</v>
      </c>
      <c r="J200">
        <v>310</v>
      </c>
      <c r="K200" s="38">
        <v>249</v>
      </c>
      <c r="L200" s="4">
        <v>0.44109999999999999</v>
      </c>
    </row>
    <row r="201" spans="1:12" x14ac:dyDescent="0.25">
      <c r="A201" t="s">
        <v>289</v>
      </c>
      <c r="B201" t="s">
        <v>350</v>
      </c>
      <c r="C201" t="s">
        <v>274</v>
      </c>
      <c r="D201">
        <v>1</v>
      </c>
      <c r="E201">
        <v>650</v>
      </c>
      <c r="F201">
        <v>0.97299999999999998</v>
      </c>
      <c r="G201" s="3">
        <f t="shared" si="3"/>
        <v>7589.4</v>
      </c>
      <c r="I201">
        <v>80</v>
      </c>
      <c r="J201">
        <v>156</v>
      </c>
      <c r="K201" s="38">
        <v>107</v>
      </c>
      <c r="L201" s="4">
        <v>0.47949999999999998</v>
      </c>
    </row>
    <row r="202" spans="1:12" x14ac:dyDescent="0.25">
      <c r="A202" t="s">
        <v>290</v>
      </c>
      <c r="B202" t="s">
        <v>350</v>
      </c>
      <c r="C202" t="s">
        <v>274</v>
      </c>
      <c r="D202">
        <v>2</v>
      </c>
      <c r="E202">
        <v>920</v>
      </c>
      <c r="F202">
        <v>0.97299999999999998</v>
      </c>
      <c r="G202" s="3">
        <f t="shared" si="3"/>
        <v>10741.92</v>
      </c>
      <c r="I202">
        <v>108</v>
      </c>
      <c r="J202">
        <v>205</v>
      </c>
      <c r="K202" s="38">
        <v>147</v>
      </c>
      <c r="L202" s="4">
        <v>0.41370000000000001</v>
      </c>
    </row>
    <row r="203" spans="1:12" x14ac:dyDescent="0.25">
      <c r="A203" t="s">
        <v>291</v>
      </c>
      <c r="B203" t="s">
        <v>350</v>
      </c>
      <c r="C203" t="s">
        <v>275</v>
      </c>
      <c r="D203">
        <v>1</v>
      </c>
      <c r="E203">
        <v>880</v>
      </c>
      <c r="F203">
        <v>0.97299999999999998</v>
      </c>
      <c r="G203" s="3">
        <f t="shared" si="3"/>
        <v>10274.879999999999</v>
      </c>
      <c r="I203">
        <v>145</v>
      </c>
      <c r="J203">
        <v>333</v>
      </c>
      <c r="K203" s="38">
        <v>246</v>
      </c>
      <c r="L203" s="4">
        <v>0.44379999999999997</v>
      </c>
    </row>
    <row r="204" spans="1:12" x14ac:dyDescent="0.25">
      <c r="A204" t="s">
        <v>292</v>
      </c>
      <c r="B204" t="s">
        <v>350</v>
      </c>
      <c r="C204" t="s">
        <v>275</v>
      </c>
      <c r="D204">
        <v>2</v>
      </c>
      <c r="E204">
        <v>1200</v>
      </c>
      <c r="F204">
        <v>0.97299999999999998</v>
      </c>
      <c r="G204" s="3">
        <f t="shared" si="3"/>
        <v>14011.199999999999</v>
      </c>
      <c r="I204">
        <v>160</v>
      </c>
      <c r="J204">
        <v>310</v>
      </c>
      <c r="K204" s="38">
        <v>169</v>
      </c>
      <c r="L204" s="4">
        <v>0.61919999999999997</v>
      </c>
    </row>
    <row r="205" spans="1:12" x14ac:dyDescent="0.25">
      <c r="A205" t="s">
        <v>293</v>
      </c>
      <c r="B205" t="s">
        <v>330</v>
      </c>
      <c r="C205" t="s">
        <v>274</v>
      </c>
      <c r="D205">
        <v>1</v>
      </c>
      <c r="E205">
        <v>1000</v>
      </c>
      <c r="F205">
        <v>0.97299999999999998</v>
      </c>
      <c r="G205" s="3">
        <f t="shared" si="3"/>
        <v>11676</v>
      </c>
      <c r="I205">
        <v>95</v>
      </c>
      <c r="J205">
        <v>280</v>
      </c>
      <c r="K205" s="38">
        <v>174</v>
      </c>
      <c r="L205" s="4">
        <v>0.54790000000000005</v>
      </c>
    </row>
    <row r="206" spans="1:12" x14ac:dyDescent="0.25">
      <c r="A206" t="s">
        <v>294</v>
      </c>
      <c r="B206" t="s">
        <v>334</v>
      </c>
      <c r="C206" t="s">
        <v>274</v>
      </c>
      <c r="D206">
        <v>1</v>
      </c>
      <c r="E206">
        <v>1165</v>
      </c>
      <c r="F206">
        <v>0.97299999999999998</v>
      </c>
      <c r="G206" s="3">
        <f t="shared" si="3"/>
        <v>13602.539999999999</v>
      </c>
      <c r="I206">
        <v>135</v>
      </c>
      <c r="J206">
        <v>220</v>
      </c>
      <c r="K206" s="38">
        <v>180</v>
      </c>
      <c r="L206" s="4">
        <v>0.34250000000000003</v>
      </c>
    </row>
    <row r="207" spans="1:12" x14ac:dyDescent="0.25">
      <c r="A207" t="s">
        <v>222</v>
      </c>
      <c r="B207" t="s">
        <v>348</v>
      </c>
      <c r="C207" t="s">
        <v>274</v>
      </c>
      <c r="D207">
        <v>1</v>
      </c>
      <c r="E207">
        <v>3600</v>
      </c>
      <c r="F207">
        <v>0.97299999999999998</v>
      </c>
      <c r="G207" s="3">
        <f t="shared" si="3"/>
        <v>42033.599999999999</v>
      </c>
      <c r="I207">
        <v>137</v>
      </c>
      <c r="J207">
        <v>808</v>
      </c>
      <c r="K207" s="38">
        <v>196</v>
      </c>
      <c r="L207" s="4">
        <v>0.77810000000000001</v>
      </c>
    </row>
    <row r="208" spans="1:12" x14ac:dyDescent="0.25">
      <c r="A208" t="s">
        <v>295</v>
      </c>
      <c r="B208" t="s">
        <v>334</v>
      </c>
      <c r="C208" t="s">
        <v>274</v>
      </c>
      <c r="D208">
        <v>2</v>
      </c>
      <c r="E208">
        <v>1625</v>
      </c>
      <c r="F208">
        <v>0.97299999999999998</v>
      </c>
      <c r="G208" s="3">
        <f t="shared" si="3"/>
        <v>18973.5</v>
      </c>
      <c r="I208">
        <v>220</v>
      </c>
      <c r="J208">
        <v>312</v>
      </c>
      <c r="K208" s="38">
        <v>260</v>
      </c>
      <c r="L208" s="4">
        <v>0.6</v>
      </c>
    </row>
    <row r="209" spans="1:12" x14ac:dyDescent="0.25">
      <c r="A209" t="s">
        <v>223</v>
      </c>
      <c r="B209" t="s">
        <v>339</v>
      </c>
      <c r="C209" t="s">
        <v>274</v>
      </c>
      <c r="D209">
        <v>2</v>
      </c>
      <c r="E209">
        <v>3500</v>
      </c>
      <c r="F209">
        <v>0.97299999999999998</v>
      </c>
      <c r="G209" s="3">
        <f t="shared" si="3"/>
        <v>40866</v>
      </c>
      <c r="I209">
        <v>155</v>
      </c>
      <c r="J209">
        <v>483</v>
      </c>
      <c r="K209" s="38">
        <v>294</v>
      </c>
      <c r="L209" s="4">
        <v>0.39729999999999999</v>
      </c>
    </row>
    <row r="210" spans="1:12" x14ac:dyDescent="0.25">
      <c r="A210" t="s">
        <v>224</v>
      </c>
      <c r="B210" t="s">
        <v>339</v>
      </c>
      <c r="C210" t="s">
        <v>275</v>
      </c>
      <c r="D210">
        <v>1</v>
      </c>
      <c r="E210">
        <v>2500</v>
      </c>
      <c r="F210">
        <v>0.97299999999999998</v>
      </c>
      <c r="G210" s="3">
        <f t="shared" si="3"/>
        <v>29190</v>
      </c>
      <c r="I210">
        <v>111</v>
      </c>
      <c r="J210">
        <v>868</v>
      </c>
      <c r="K210" s="38">
        <v>471</v>
      </c>
      <c r="L210" s="4">
        <v>0.6</v>
      </c>
    </row>
    <row r="211" spans="1:12" x14ac:dyDescent="0.25">
      <c r="A211" t="s">
        <v>230</v>
      </c>
      <c r="B211" t="s">
        <v>349</v>
      </c>
      <c r="C211" t="s">
        <v>275</v>
      </c>
      <c r="D211">
        <v>1</v>
      </c>
      <c r="E211">
        <v>900</v>
      </c>
      <c r="F211">
        <v>0.97299999999999998</v>
      </c>
      <c r="G211" s="3">
        <f t="shared" si="3"/>
        <v>10508.4</v>
      </c>
      <c r="I211">
        <v>116</v>
      </c>
      <c r="J211">
        <v>296</v>
      </c>
      <c r="K211" s="38">
        <v>141</v>
      </c>
      <c r="L211" s="4">
        <v>0.54790000000000005</v>
      </c>
    </row>
    <row r="212" spans="1:12" x14ac:dyDescent="0.25">
      <c r="A212" t="s">
        <v>238</v>
      </c>
      <c r="B212" t="s">
        <v>342</v>
      </c>
      <c r="C212" t="s">
        <v>275</v>
      </c>
      <c r="D212">
        <v>2</v>
      </c>
      <c r="E212">
        <v>4500</v>
      </c>
      <c r="F212">
        <v>0.97299999999999998</v>
      </c>
      <c r="G212" s="3">
        <f t="shared" si="3"/>
        <v>52542</v>
      </c>
      <c r="I212">
        <v>530</v>
      </c>
      <c r="J212">
        <v>1354</v>
      </c>
      <c r="K212" s="38">
        <v>994</v>
      </c>
      <c r="L212" s="4">
        <v>0.43009999999999998</v>
      </c>
    </row>
    <row r="213" spans="1:12" x14ac:dyDescent="0.25">
      <c r="A213" t="s">
        <v>239</v>
      </c>
      <c r="B213" t="s">
        <v>342</v>
      </c>
      <c r="C213" t="s">
        <v>274</v>
      </c>
      <c r="D213">
        <v>1</v>
      </c>
      <c r="E213">
        <v>2700</v>
      </c>
      <c r="F213">
        <v>0.97299999999999998</v>
      </c>
      <c r="G213" s="3">
        <f t="shared" si="3"/>
        <v>31525.200000000001</v>
      </c>
      <c r="I213">
        <v>103</v>
      </c>
      <c r="J213">
        <v>483</v>
      </c>
      <c r="K213" s="38">
        <v>284</v>
      </c>
      <c r="L213" s="4">
        <v>0.60550000000000004</v>
      </c>
    </row>
    <row r="214" spans="1:12" x14ac:dyDescent="0.25">
      <c r="A214" t="s">
        <v>240</v>
      </c>
      <c r="B214" t="s">
        <v>351</v>
      </c>
      <c r="C214" t="s">
        <v>274</v>
      </c>
      <c r="D214">
        <v>1</v>
      </c>
      <c r="E214">
        <v>2700</v>
      </c>
      <c r="F214">
        <v>0.97299999999999998</v>
      </c>
      <c r="G214" s="3">
        <f t="shared" si="3"/>
        <v>31525.200000000001</v>
      </c>
      <c r="I214">
        <v>110</v>
      </c>
      <c r="J214">
        <v>515</v>
      </c>
      <c r="K214" s="38">
        <v>236</v>
      </c>
      <c r="L214" s="4">
        <v>0.56710000000000005</v>
      </c>
    </row>
    <row r="215" spans="1:12" x14ac:dyDescent="0.25">
      <c r="A215" t="s">
        <v>241</v>
      </c>
      <c r="B215" t="s">
        <v>349</v>
      </c>
      <c r="C215" t="s">
        <v>275</v>
      </c>
      <c r="D215">
        <v>2</v>
      </c>
      <c r="E215">
        <v>1100</v>
      </c>
      <c r="F215">
        <v>0.97299999999999998</v>
      </c>
      <c r="G215" s="3">
        <f t="shared" si="3"/>
        <v>12843.6</v>
      </c>
      <c r="I215">
        <v>136</v>
      </c>
      <c r="J215">
        <v>335</v>
      </c>
      <c r="K215" s="38">
        <v>188</v>
      </c>
      <c r="L215" s="4">
        <v>0.61919999999999997</v>
      </c>
    </row>
    <row r="216" spans="1:12" x14ac:dyDescent="0.25">
      <c r="A216" t="s">
        <v>242</v>
      </c>
      <c r="B216" t="s">
        <v>351</v>
      </c>
      <c r="C216" t="s">
        <v>274</v>
      </c>
      <c r="D216">
        <v>2</v>
      </c>
      <c r="E216">
        <v>3000</v>
      </c>
      <c r="F216">
        <v>0.97299999999999998</v>
      </c>
      <c r="G216" s="3">
        <f t="shared" si="3"/>
        <v>35028</v>
      </c>
      <c r="I216">
        <v>270</v>
      </c>
      <c r="J216">
        <v>544</v>
      </c>
      <c r="K216" s="38">
        <v>329</v>
      </c>
      <c r="L216" s="4">
        <v>0.70409999999999995</v>
      </c>
    </row>
    <row r="217" spans="1:12" x14ac:dyDescent="0.25">
      <c r="A217" t="s">
        <v>243</v>
      </c>
      <c r="B217" t="s">
        <v>351</v>
      </c>
      <c r="C217" t="s">
        <v>275</v>
      </c>
      <c r="D217">
        <v>1</v>
      </c>
      <c r="E217">
        <v>4500</v>
      </c>
      <c r="F217">
        <v>0.97299999999999998</v>
      </c>
      <c r="G217" s="3">
        <f t="shared" si="3"/>
        <v>52542</v>
      </c>
      <c r="I217">
        <v>231</v>
      </c>
      <c r="J217">
        <v>1027</v>
      </c>
      <c r="K217" s="38">
        <v>549</v>
      </c>
      <c r="L217" s="4">
        <v>0.44379999999999997</v>
      </c>
    </row>
    <row r="218" spans="1:12" x14ac:dyDescent="0.25">
      <c r="A218" t="s">
        <v>244</v>
      </c>
      <c r="B218" t="s">
        <v>351</v>
      </c>
      <c r="C218" t="s">
        <v>275</v>
      </c>
      <c r="D218">
        <v>2</v>
      </c>
      <c r="E218">
        <v>4900</v>
      </c>
      <c r="F218">
        <v>0.97299999999999998</v>
      </c>
      <c r="G218" s="3">
        <f t="shared" si="3"/>
        <v>57212.4</v>
      </c>
      <c r="I218">
        <v>379</v>
      </c>
      <c r="J218">
        <v>969</v>
      </c>
      <c r="K218" s="38">
        <v>652</v>
      </c>
      <c r="L218" s="4">
        <v>0.4466</v>
      </c>
    </row>
    <row r="219" spans="1:12" x14ac:dyDescent="0.25">
      <c r="A219" t="s">
        <v>245</v>
      </c>
      <c r="B219" t="s">
        <v>352</v>
      </c>
      <c r="C219" t="s">
        <v>274</v>
      </c>
      <c r="D219">
        <v>2</v>
      </c>
      <c r="E219">
        <v>3300</v>
      </c>
      <c r="F219">
        <v>0.97299999999999998</v>
      </c>
      <c r="G219" s="3">
        <f t="shared" si="3"/>
        <v>38530.799999999996</v>
      </c>
      <c r="I219">
        <v>264</v>
      </c>
      <c r="J219">
        <v>532</v>
      </c>
      <c r="K219" s="38">
        <v>378</v>
      </c>
      <c r="L219" s="4">
        <v>0.4219</v>
      </c>
    </row>
    <row r="220" spans="1:12" x14ac:dyDescent="0.25">
      <c r="A220" t="s">
        <v>246</v>
      </c>
      <c r="B220" t="s">
        <v>352</v>
      </c>
      <c r="C220" t="s">
        <v>275</v>
      </c>
      <c r="D220">
        <v>1</v>
      </c>
      <c r="E220">
        <v>4500</v>
      </c>
      <c r="F220">
        <v>0.97299999999999998</v>
      </c>
      <c r="G220" s="3">
        <f t="shared" si="3"/>
        <v>52542</v>
      </c>
      <c r="I220">
        <v>151</v>
      </c>
      <c r="J220">
        <v>673</v>
      </c>
      <c r="K220" s="38">
        <v>255</v>
      </c>
      <c r="L220" s="4">
        <v>0.59179999999999999</v>
      </c>
    </row>
    <row r="221" spans="1:12" x14ac:dyDescent="0.25">
      <c r="A221" t="s">
        <v>247</v>
      </c>
      <c r="B221" t="s">
        <v>352</v>
      </c>
      <c r="C221" t="s">
        <v>275</v>
      </c>
      <c r="D221">
        <v>2</v>
      </c>
      <c r="E221">
        <v>4200</v>
      </c>
      <c r="F221">
        <v>0.97299999999999998</v>
      </c>
      <c r="G221" s="3">
        <f t="shared" si="3"/>
        <v>49039.199999999997</v>
      </c>
      <c r="I221">
        <v>278</v>
      </c>
      <c r="J221">
        <v>711</v>
      </c>
      <c r="K221" s="38">
        <v>441</v>
      </c>
      <c r="L221" s="4">
        <v>0.5726</v>
      </c>
    </row>
    <row r="222" spans="1:12" x14ac:dyDescent="0.25">
      <c r="A222" t="s">
        <v>248</v>
      </c>
      <c r="B222" t="s">
        <v>352</v>
      </c>
      <c r="C222" t="s">
        <v>274</v>
      </c>
      <c r="D222">
        <v>1</v>
      </c>
      <c r="E222">
        <v>2500</v>
      </c>
      <c r="F222">
        <v>0.97299999999999998</v>
      </c>
      <c r="G222" s="3">
        <f t="shared" si="3"/>
        <v>29190</v>
      </c>
      <c r="I222">
        <v>98</v>
      </c>
      <c r="J222">
        <v>460</v>
      </c>
      <c r="K222" s="38">
        <v>356</v>
      </c>
      <c r="L222" s="4">
        <v>0.42470000000000002</v>
      </c>
    </row>
    <row r="223" spans="1:12" x14ac:dyDescent="0.25">
      <c r="A223" t="s">
        <v>249</v>
      </c>
      <c r="B223" t="s">
        <v>353</v>
      </c>
      <c r="C223" t="s">
        <v>274</v>
      </c>
      <c r="D223">
        <v>1</v>
      </c>
      <c r="E223">
        <v>2500</v>
      </c>
      <c r="F223">
        <v>0.97299999999999998</v>
      </c>
      <c r="G223" s="3">
        <f t="shared" si="3"/>
        <v>29190</v>
      </c>
      <c r="I223">
        <v>108</v>
      </c>
      <c r="J223">
        <v>507</v>
      </c>
      <c r="K223" s="38">
        <v>437</v>
      </c>
      <c r="L223" s="4">
        <v>7.9500000000000001E-2</v>
      </c>
    </row>
    <row r="224" spans="1:12" x14ac:dyDescent="0.25">
      <c r="A224" t="s">
        <v>250</v>
      </c>
      <c r="B224" t="s">
        <v>353</v>
      </c>
      <c r="C224" t="s">
        <v>274</v>
      </c>
      <c r="D224">
        <v>2</v>
      </c>
      <c r="E224">
        <v>3300</v>
      </c>
      <c r="F224">
        <v>0.97299999999999998</v>
      </c>
      <c r="G224" s="3">
        <f t="shared" si="3"/>
        <v>38530.799999999996</v>
      </c>
      <c r="I224">
        <v>270</v>
      </c>
      <c r="J224">
        <v>543</v>
      </c>
      <c r="K224" s="38">
        <v>461</v>
      </c>
      <c r="L224" s="4">
        <v>0.31780000000000003</v>
      </c>
    </row>
    <row r="225" spans="1:12" x14ac:dyDescent="0.25">
      <c r="A225" t="s">
        <v>251</v>
      </c>
      <c r="B225" t="s">
        <v>353</v>
      </c>
      <c r="C225" t="s">
        <v>275</v>
      </c>
      <c r="D225">
        <v>1</v>
      </c>
      <c r="E225">
        <v>4500</v>
      </c>
      <c r="F225">
        <v>0.97299999999999998</v>
      </c>
      <c r="G225" s="3">
        <f t="shared" si="3"/>
        <v>52542</v>
      </c>
      <c r="I225">
        <v>186</v>
      </c>
      <c r="J225">
        <v>829</v>
      </c>
      <c r="K225" s="38">
        <v>669</v>
      </c>
      <c r="L225" s="4">
        <v>0.31230000000000002</v>
      </c>
    </row>
    <row r="226" spans="1:12" x14ac:dyDescent="0.25">
      <c r="A226" t="s">
        <v>252</v>
      </c>
      <c r="B226" t="s">
        <v>349</v>
      </c>
      <c r="C226" t="s">
        <v>274</v>
      </c>
      <c r="D226">
        <v>1</v>
      </c>
      <c r="E226">
        <v>500</v>
      </c>
      <c r="F226">
        <v>0.97299999999999998</v>
      </c>
      <c r="G226" s="3">
        <f t="shared" si="3"/>
        <v>5838</v>
      </c>
      <c r="I226">
        <v>50</v>
      </c>
      <c r="J226">
        <v>174</v>
      </c>
      <c r="K226" s="38">
        <v>121</v>
      </c>
      <c r="L226" s="4">
        <v>0.39729999999999999</v>
      </c>
    </row>
    <row r="227" spans="1:12" x14ac:dyDescent="0.25">
      <c r="A227" t="s">
        <v>253</v>
      </c>
      <c r="B227" t="s">
        <v>353</v>
      </c>
      <c r="C227" t="s">
        <v>275</v>
      </c>
      <c r="D227">
        <v>2</v>
      </c>
      <c r="E227">
        <v>4200</v>
      </c>
      <c r="F227">
        <v>0.97299999999999998</v>
      </c>
      <c r="G227" s="3">
        <f t="shared" si="3"/>
        <v>49039.199999999997</v>
      </c>
      <c r="I227">
        <v>319</v>
      </c>
      <c r="J227">
        <v>815</v>
      </c>
      <c r="K227" s="38">
        <v>437</v>
      </c>
      <c r="L227" s="4">
        <v>0.61099999999999999</v>
      </c>
    </row>
    <row r="228" spans="1:12" x14ac:dyDescent="0.25">
      <c r="A228" t="s">
        <v>254</v>
      </c>
      <c r="B228" t="s">
        <v>354</v>
      </c>
      <c r="C228" t="s">
        <v>274</v>
      </c>
      <c r="D228">
        <v>2</v>
      </c>
      <c r="E228">
        <v>3600</v>
      </c>
      <c r="F228">
        <v>0.97299999999999998</v>
      </c>
      <c r="G228" s="3">
        <f t="shared" si="3"/>
        <v>42033.599999999999</v>
      </c>
      <c r="I228">
        <v>332</v>
      </c>
      <c r="J228">
        <v>805</v>
      </c>
      <c r="K228" s="38">
        <v>663</v>
      </c>
      <c r="L228" s="4">
        <v>0.2329</v>
      </c>
    </row>
    <row r="229" spans="1:12" x14ac:dyDescent="0.25">
      <c r="A229" t="s">
        <v>255</v>
      </c>
      <c r="B229" t="s">
        <v>354</v>
      </c>
      <c r="C229" t="s">
        <v>275</v>
      </c>
      <c r="D229">
        <v>1</v>
      </c>
      <c r="E229">
        <v>4000</v>
      </c>
      <c r="F229">
        <v>0.97299999999999998</v>
      </c>
      <c r="G229" s="3">
        <f t="shared" si="3"/>
        <v>46704</v>
      </c>
      <c r="I229">
        <v>179</v>
      </c>
      <c r="J229">
        <v>629</v>
      </c>
      <c r="K229" s="38">
        <v>337</v>
      </c>
      <c r="L229" s="4">
        <v>0.50680000000000003</v>
      </c>
    </row>
    <row r="230" spans="1:12" x14ac:dyDescent="0.25">
      <c r="A230" t="s">
        <v>256</v>
      </c>
      <c r="B230" t="s">
        <v>354</v>
      </c>
      <c r="C230" t="s">
        <v>275</v>
      </c>
      <c r="D230">
        <v>2</v>
      </c>
      <c r="E230">
        <v>5500</v>
      </c>
      <c r="F230">
        <v>0.97299999999999998</v>
      </c>
      <c r="G230" s="3">
        <f t="shared" si="3"/>
        <v>64218</v>
      </c>
      <c r="I230">
        <v>227</v>
      </c>
      <c r="J230">
        <v>813</v>
      </c>
      <c r="K230" s="38">
        <v>447</v>
      </c>
      <c r="L230" s="4">
        <v>0.61639999999999995</v>
      </c>
    </row>
    <row r="231" spans="1:12" x14ac:dyDescent="0.25">
      <c r="A231" t="s">
        <v>257</v>
      </c>
      <c r="B231" t="s">
        <v>354</v>
      </c>
      <c r="C231" t="s">
        <v>274</v>
      </c>
      <c r="D231">
        <v>1</v>
      </c>
      <c r="E231">
        <v>3000</v>
      </c>
      <c r="F231">
        <v>0.97299999999999998</v>
      </c>
      <c r="G231" s="3">
        <f t="shared" si="3"/>
        <v>35028</v>
      </c>
      <c r="I231">
        <v>115</v>
      </c>
      <c r="J231">
        <v>650</v>
      </c>
      <c r="K231" s="38">
        <v>610</v>
      </c>
      <c r="L231" s="4">
        <v>0.1014</v>
      </c>
    </row>
    <row r="232" spans="1:12" x14ac:dyDescent="0.25">
      <c r="A232" t="s">
        <v>258</v>
      </c>
      <c r="B232" t="s">
        <v>355</v>
      </c>
      <c r="C232" t="s">
        <v>274</v>
      </c>
      <c r="D232">
        <v>2</v>
      </c>
      <c r="E232">
        <v>4000</v>
      </c>
      <c r="F232">
        <v>0.97299999999999998</v>
      </c>
      <c r="G232" s="3">
        <f t="shared" si="3"/>
        <v>46704</v>
      </c>
      <c r="I232">
        <v>220</v>
      </c>
      <c r="J232">
        <v>534</v>
      </c>
      <c r="K232" s="38">
        <v>302</v>
      </c>
      <c r="L232" s="4">
        <v>0.31509999999999999</v>
      </c>
    </row>
    <row r="233" spans="1:12" x14ac:dyDescent="0.25">
      <c r="A233" t="s">
        <v>259</v>
      </c>
      <c r="B233" t="s">
        <v>355</v>
      </c>
      <c r="C233" t="s">
        <v>275</v>
      </c>
      <c r="D233">
        <v>1</v>
      </c>
      <c r="E233">
        <v>4000</v>
      </c>
      <c r="F233">
        <v>0.97299999999999998</v>
      </c>
      <c r="G233" s="3">
        <f t="shared" si="3"/>
        <v>46704</v>
      </c>
      <c r="I233">
        <v>128</v>
      </c>
      <c r="J233">
        <v>450</v>
      </c>
      <c r="K233" s="38">
        <v>213</v>
      </c>
      <c r="L233" s="4">
        <v>0.65210000000000001</v>
      </c>
    </row>
    <row r="234" spans="1:12" x14ac:dyDescent="0.25">
      <c r="A234" t="s">
        <v>260</v>
      </c>
      <c r="B234" t="s">
        <v>355</v>
      </c>
      <c r="C234" t="s">
        <v>275</v>
      </c>
      <c r="D234">
        <v>2</v>
      </c>
      <c r="E234">
        <v>5000</v>
      </c>
      <c r="F234">
        <v>0.97299999999999998</v>
      </c>
      <c r="G234" s="3">
        <f t="shared" si="3"/>
        <v>58380</v>
      </c>
      <c r="I234">
        <v>152</v>
      </c>
      <c r="J234">
        <v>546</v>
      </c>
      <c r="K234" s="38">
        <v>364</v>
      </c>
      <c r="L234" s="4">
        <v>0.51229999999999998</v>
      </c>
    </row>
    <row r="235" spans="1:12" x14ac:dyDescent="0.25">
      <c r="A235" t="s">
        <v>261</v>
      </c>
      <c r="B235" t="s">
        <v>355</v>
      </c>
      <c r="C235" t="s">
        <v>274</v>
      </c>
      <c r="D235">
        <v>1</v>
      </c>
      <c r="E235">
        <v>3200</v>
      </c>
      <c r="F235">
        <v>0.97299999999999998</v>
      </c>
      <c r="G235" s="3">
        <f t="shared" si="3"/>
        <v>37363.199999999997</v>
      </c>
      <c r="I235">
        <v>94</v>
      </c>
      <c r="J235">
        <v>528</v>
      </c>
      <c r="K235" s="38">
        <v>251</v>
      </c>
      <c r="L235" s="4">
        <v>0.62739999999999996</v>
      </c>
    </row>
    <row r="236" spans="1:12" x14ac:dyDescent="0.25">
      <c r="A236" t="s">
        <v>262</v>
      </c>
      <c r="B236" t="s">
        <v>356</v>
      </c>
      <c r="C236" t="s">
        <v>274</v>
      </c>
      <c r="D236">
        <v>2</v>
      </c>
      <c r="E236">
        <v>3500</v>
      </c>
      <c r="F236">
        <v>0.97299999999999998</v>
      </c>
      <c r="G236" s="3">
        <f t="shared" si="3"/>
        <v>40866</v>
      </c>
      <c r="I236">
        <v>194</v>
      </c>
      <c r="J236">
        <v>471</v>
      </c>
      <c r="K236" s="38">
        <v>343</v>
      </c>
      <c r="L236" s="4">
        <v>0.39729999999999999</v>
      </c>
    </row>
    <row r="237" spans="1:12" x14ac:dyDescent="0.25">
      <c r="A237" t="s">
        <v>263</v>
      </c>
      <c r="B237" t="s">
        <v>297</v>
      </c>
      <c r="C237" t="s">
        <v>274</v>
      </c>
      <c r="D237">
        <v>1</v>
      </c>
      <c r="E237">
        <v>965</v>
      </c>
      <c r="F237">
        <v>0.97299999999999998</v>
      </c>
      <c r="G237" s="3">
        <f t="shared" si="3"/>
        <v>11267.34</v>
      </c>
      <c r="I237">
        <v>50</v>
      </c>
      <c r="J237">
        <v>174</v>
      </c>
      <c r="K237" s="38">
        <v>125</v>
      </c>
      <c r="L237" s="4">
        <v>0.37530000000000002</v>
      </c>
    </row>
    <row r="238" spans="1:12" x14ac:dyDescent="0.25">
      <c r="A238" t="s">
        <v>264</v>
      </c>
      <c r="B238" t="s">
        <v>356</v>
      </c>
      <c r="C238" t="s">
        <v>275</v>
      </c>
      <c r="D238">
        <v>1</v>
      </c>
      <c r="E238">
        <v>3200</v>
      </c>
      <c r="F238">
        <v>0.97299999999999998</v>
      </c>
      <c r="G238" s="3">
        <f t="shared" si="3"/>
        <v>37363.199999999997</v>
      </c>
      <c r="I238">
        <v>138</v>
      </c>
      <c r="J238">
        <v>485</v>
      </c>
      <c r="K238" s="38">
        <v>251</v>
      </c>
      <c r="L238" s="4">
        <v>0.3342</v>
      </c>
    </row>
    <row r="239" spans="1:12" x14ac:dyDescent="0.25">
      <c r="A239" t="s">
        <v>265</v>
      </c>
      <c r="B239" t="s">
        <v>356</v>
      </c>
      <c r="C239" t="s">
        <v>275</v>
      </c>
      <c r="D239">
        <v>2</v>
      </c>
      <c r="E239">
        <v>3500</v>
      </c>
      <c r="F239">
        <v>0.97299999999999998</v>
      </c>
      <c r="G239" s="3">
        <f t="shared" si="3"/>
        <v>40866</v>
      </c>
      <c r="I239">
        <v>152</v>
      </c>
      <c r="J239">
        <v>547</v>
      </c>
      <c r="K239" s="38">
        <v>404</v>
      </c>
      <c r="L239" s="4">
        <v>0.36159999999999998</v>
      </c>
    </row>
    <row r="240" spans="1:12" x14ac:dyDescent="0.25">
      <c r="A240" t="s">
        <v>266</v>
      </c>
      <c r="B240" t="s">
        <v>356</v>
      </c>
      <c r="C240" t="s">
        <v>274</v>
      </c>
      <c r="D240">
        <v>1</v>
      </c>
      <c r="E240">
        <v>3000</v>
      </c>
      <c r="F240">
        <v>0.97299999999999998</v>
      </c>
      <c r="G240" s="3">
        <f t="shared" si="3"/>
        <v>35028</v>
      </c>
      <c r="I240">
        <v>77</v>
      </c>
      <c r="J240">
        <v>432</v>
      </c>
      <c r="K240" s="38">
        <v>161</v>
      </c>
      <c r="L240" s="4">
        <v>0.26579999999999998</v>
      </c>
    </row>
    <row r="241" spans="1:12" x14ac:dyDescent="0.25">
      <c r="A241" t="s">
        <v>267</v>
      </c>
      <c r="B241" t="s">
        <v>357</v>
      </c>
      <c r="C241" t="s">
        <v>274</v>
      </c>
      <c r="D241">
        <v>1</v>
      </c>
      <c r="E241">
        <v>2600</v>
      </c>
      <c r="F241">
        <v>0.97299999999999998</v>
      </c>
      <c r="G241" s="3">
        <f t="shared" si="3"/>
        <v>30357.599999999999</v>
      </c>
      <c r="I241">
        <v>100</v>
      </c>
      <c r="J241">
        <v>565</v>
      </c>
      <c r="K241" s="38">
        <v>408</v>
      </c>
      <c r="L241" s="4">
        <v>0.38629999999999998</v>
      </c>
    </row>
    <row r="242" spans="1:12" x14ac:dyDescent="0.25">
      <c r="A242" t="s">
        <v>268</v>
      </c>
      <c r="B242" t="s">
        <v>357</v>
      </c>
      <c r="C242" t="s">
        <v>274</v>
      </c>
      <c r="D242">
        <v>2</v>
      </c>
      <c r="E242">
        <v>4000</v>
      </c>
      <c r="F242">
        <v>0.97299999999999998</v>
      </c>
      <c r="G242" s="3">
        <f t="shared" si="3"/>
        <v>46704</v>
      </c>
      <c r="I242">
        <v>204</v>
      </c>
      <c r="J242">
        <v>494</v>
      </c>
      <c r="K242" s="38">
        <v>284</v>
      </c>
      <c r="L242" s="4">
        <v>0.31509999999999999</v>
      </c>
    </row>
    <row r="243" spans="1:12" x14ac:dyDescent="0.25">
      <c r="A243" t="s">
        <v>269</v>
      </c>
      <c r="B243" t="s">
        <v>357</v>
      </c>
      <c r="C243" t="s">
        <v>275</v>
      </c>
      <c r="D243">
        <v>1</v>
      </c>
      <c r="E243">
        <v>4000</v>
      </c>
      <c r="F243">
        <v>0.97299999999999998</v>
      </c>
      <c r="G243" s="3">
        <f t="shared" si="3"/>
        <v>46704</v>
      </c>
      <c r="I243">
        <v>257</v>
      </c>
      <c r="J243">
        <v>903</v>
      </c>
      <c r="K243" s="38">
        <v>443</v>
      </c>
      <c r="L243" s="4">
        <v>0.55620000000000003</v>
      </c>
    </row>
    <row r="244" spans="1:12" x14ac:dyDescent="0.25">
      <c r="A244" t="s">
        <v>270</v>
      </c>
      <c r="B244" t="s">
        <v>357</v>
      </c>
      <c r="C244" t="s">
        <v>275</v>
      </c>
      <c r="D244">
        <v>2</v>
      </c>
      <c r="E244">
        <v>5100</v>
      </c>
      <c r="F244">
        <v>0.97299999999999998</v>
      </c>
      <c r="G244" s="3">
        <f t="shared" si="3"/>
        <v>59547.6</v>
      </c>
      <c r="I244">
        <v>256</v>
      </c>
      <c r="J244">
        <v>916</v>
      </c>
      <c r="K244" s="38">
        <v>718</v>
      </c>
      <c r="L244" s="4">
        <v>0.44929999999999998</v>
      </c>
    </row>
    <row r="245" spans="1:12" x14ac:dyDescent="0.25">
      <c r="A245" t="s">
        <v>271</v>
      </c>
      <c r="B245" t="s">
        <v>298</v>
      </c>
      <c r="C245" t="s">
        <v>274</v>
      </c>
      <c r="D245">
        <v>2</v>
      </c>
      <c r="E245">
        <v>5600</v>
      </c>
      <c r="F245">
        <v>0.97299999999999998</v>
      </c>
      <c r="G245" s="3">
        <f t="shared" si="3"/>
        <v>65385.599999999999</v>
      </c>
      <c r="I245">
        <v>265</v>
      </c>
      <c r="J245">
        <v>644</v>
      </c>
      <c r="K245" s="38">
        <v>478</v>
      </c>
      <c r="L245" s="4">
        <v>0.31780000000000003</v>
      </c>
    </row>
    <row r="246" spans="1:12" x14ac:dyDescent="0.25">
      <c r="A246" t="s">
        <v>272</v>
      </c>
      <c r="B246" t="s">
        <v>298</v>
      </c>
      <c r="C246" t="s">
        <v>275</v>
      </c>
      <c r="D246">
        <v>1</v>
      </c>
      <c r="E246">
        <v>5000</v>
      </c>
      <c r="F246">
        <v>0.97299999999999998</v>
      </c>
      <c r="G246" s="3">
        <f t="shared" si="3"/>
        <v>58380</v>
      </c>
      <c r="I246">
        <v>236</v>
      </c>
      <c r="J246">
        <v>829</v>
      </c>
      <c r="K246" s="38">
        <v>533</v>
      </c>
      <c r="L246" s="4">
        <v>0.51229999999999998</v>
      </c>
    </row>
    <row r="247" spans="1:12" x14ac:dyDescent="0.25">
      <c r="A247" t="s">
        <v>273</v>
      </c>
      <c r="B247" t="s">
        <v>298</v>
      </c>
      <c r="C247" t="s">
        <v>275</v>
      </c>
      <c r="D247">
        <v>2</v>
      </c>
      <c r="E247">
        <v>6000</v>
      </c>
      <c r="F247">
        <v>0.97299999999999998</v>
      </c>
      <c r="G247" s="3">
        <f t="shared" si="3"/>
        <v>70056</v>
      </c>
      <c r="I247">
        <v>244</v>
      </c>
      <c r="J247">
        <v>872</v>
      </c>
      <c r="K247" s="38">
        <v>566</v>
      </c>
      <c r="L247" s="4">
        <v>0.36990000000000001</v>
      </c>
    </row>
    <row r="248" spans="1:12" x14ac:dyDescent="0.25">
      <c r="L248" s="31">
        <f ca="1">STDEVP($L$4:$L$248)</f>
        <v>0</v>
      </c>
    </row>
    <row r="249" spans="1:12" x14ac:dyDescent="0.25">
      <c r="L249" s="4">
        <f ca="1">STDEV(L4:L248)/SQRT(COUNT(L4:L248))</f>
        <v>0</v>
      </c>
    </row>
  </sheetData>
  <pageMargins left="0.75" right="0.75" top="1" bottom="1" header="0.5" footer="0.5"/>
  <pageSetup orientation="portrait" horizontalDpi="4294967292" verticalDpi="4294967292"/>
  <drawing r:id="rId1"/>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0F842C-0684-418D-8FE6-3543AFBF067C}">
  <dimension ref="A1:AP247"/>
  <sheetViews>
    <sheetView topLeftCell="C1" workbookViewId="0">
      <selection activeCell="F18" sqref="F18"/>
    </sheetView>
  </sheetViews>
  <sheetFormatPr defaultRowHeight="15.75" x14ac:dyDescent="0.25"/>
  <cols>
    <col min="1" max="1" width="25.375" style="226" customWidth="1"/>
    <col min="2" max="2" width="11.75" style="226" customWidth="1"/>
    <col min="3" max="3" width="31.875" style="226" customWidth="1"/>
    <col min="4" max="4" width="18.25" style="226" customWidth="1"/>
    <col min="5" max="5" width="21" style="226" customWidth="1"/>
    <col min="6" max="6" width="16.125" style="226" customWidth="1"/>
    <col min="7" max="7" width="39.625" style="226" customWidth="1"/>
    <col min="8" max="8" width="19.25" style="226" customWidth="1"/>
    <col min="9" max="9" width="27.375" style="226" customWidth="1"/>
    <col min="10" max="10" width="22.625" style="226" customWidth="1"/>
    <col min="11" max="11" width="27" style="226" customWidth="1"/>
    <col min="12" max="12" width="17" style="226" customWidth="1"/>
    <col min="13" max="13" width="32.25" style="226" customWidth="1"/>
    <col min="14" max="14" width="44.25" style="226" customWidth="1"/>
    <col min="15" max="15" width="33.375" style="226" customWidth="1"/>
    <col min="16" max="16" width="61.75" style="226" customWidth="1"/>
    <col min="17" max="17" width="27.5" style="226" customWidth="1"/>
    <col min="18" max="18" width="67.75" style="226" customWidth="1"/>
    <col min="19" max="19" width="67.875" style="226" customWidth="1"/>
    <col min="20" max="20" width="66" style="226" customWidth="1"/>
    <col min="21" max="21" width="61.75" style="226" customWidth="1"/>
    <col min="22" max="22" width="32.375" style="226" customWidth="1"/>
    <col min="23" max="23" width="31.25" style="226" customWidth="1"/>
    <col min="24" max="24" width="37.5" style="226" customWidth="1"/>
    <col min="25" max="25" width="63.375" style="226" customWidth="1"/>
    <col min="26" max="26" width="71.5" style="226" customWidth="1"/>
    <col min="27" max="27" width="66.75" style="226" customWidth="1"/>
    <col min="28" max="28" width="45.875" style="226" customWidth="1"/>
    <col min="29" max="29" width="57" style="226" customWidth="1"/>
    <col min="30" max="30" width="47" style="226" customWidth="1"/>
    <col min="31" max="31" width="38.75" style="226" customWidth="1"/>
    <col min="32" max="32" width="66.5" style="226" customWidth="1"/>
    <col min="33" max="33" width="75.875" style="226" customWidth="1"/>
    <col min="34" max="34" width="78.375" style="226" customWidth="1"/>
    <col min="35" max="35" width="58.25" style="226" customWidth="1"/>
    <col min="36" max="36" width="47.625" style="226" customWidth="1"/>
    <col min="37" max="37" width="43.875" style="226" customWidth="1"/>
    <col min="38" max="38" width="102.25" style="226" customWidth="1"/>
    <col min="39" max="39" width="62.125" style="226" customWidth="1"/>
    <col min="40" max="40" width="77.125" style="226" customWidth="1"/>
    <col min="41" max="41" width="75.875" style="226" customWidth="1"/>
    <col min="42" max="42" width="69.875" style="226" customWidth="1"/>
    <col min="43" max="16384" width="9" style="226"/>
  </cols>
  <sheetData>
    <row r="1" spans="1:42" x14ac:dyDescent="0.25">
      <c r="A1"/>
      <c r="B1" t="s">
        <v>0</v>
      </c>
      <c r="C1" s="187" t="s">
        <v>1</v>
      </c>
      <c r="D1" s="2" t="s">
        <v>20</v>
      </c>
      <c r="E1" s="10" t="s">
        <v>21</v>
      </c>
      <c r="F1"/>
      <c r="G1" s="3"/>
      <c r="H1"/>
      <c r="I1"/>
      <c r="J1"/>
      <c r="K1" s="22" t="s">
        <v>34</v>
      </c>
      <c r="L1"/>
      <c r="M1"/>
      <c r="N1" s="11" t="s">
        <v>23</v>
      </c>
      <c r="O1" s="188" t="s">
        <v>24</v>
      </c>
      <c r="P1" s="189" t="s">
        <v>35</v>
      </c>
      <c r="Q1" s="190" t="s">
        <v>26</v>
      </c>
      <c r="R1" s="190" t="s">
        <v>36</v>
      </c>
      <c r="S1" s="191" t="s">
        <v>37</v>
      </c>
      <c r="T1" s="25">
        <v>0.3</v>
      </c>
      <c r="U1" s="192" t="s">
        <v>502</v>
      </c>
      <c r="V1" s="55" t="s">
        <v>503</v>
      </c>
      <c r="W1" s="36"/>
      <c r="X1" s="36"/>
      <c r="Y1" s="193"/>
      <c r="Z1" s="191" t="s">
        <v>504</v>
      </c>
      <c r="AA1" s="191"/>
      <c r="AB1" s="191"/>
      <c r="AC1" s="180">
        <f>(0.1*Q2) +R2</f>
        <v>0.77146000000000003</v>
      </c>
      <c r="AD1" s="4"/>
      <c r="AE1"/>
      <c r="AF1"/>
      <c r="AG1"/>
      <c r="AH1"/>
      <c r="AI1"/>
      <c r="AJ1"/>
      <c r="AK1"/>
      <c r="AL1"/>
      <c r="AM1"/>
      <c r="AN1"/>
      <c r="AO1"/>
      <c r="AP1"/>
    </row>
    <row r="2" spans="1:42" x14ac:dyDescent="0.25">
      <c r="A2"/>
      <c r="B2"/>
      <c r="C2"/>
      <c r="D2"/>
      <c r="E2" t="s">
        <v>4</v>
      </c>
      <c r="F2">
        <v>0.97299999999999998</v>
      </c>
      <c r="G2" s="9" t="s">
        <v>28</v>
      </c>
      <c r="H2" t="s">
        <v>5</v>
      </c>
      <c r="I2"/>
      <c r="J2"/>
      <c r="K2" s="22">
        <f>0.9-0.1</f>
        <v>0.8</v>
      </c>
      <c r="L2"/>
      <c r="M2"/>
      <c r="N2" s="14" t="s">
        <v>38</v>
      </c>
      <c r="O2" s="194" t="s">
        <v>30</v>
      </c>
      <c r="P2"/>
      <c r="Q2" s="36">
        <f>-0.7914</f>
        <v>-0.79139999999999999</v>
      </c>
      <c r="R2" s="36">
        <f>0.8506</f>
        <v>0.85060000000000002</v>
      </c>
      <c r="S2" s="195" t="s">
        <v>39</v>
      </c>
      <c r="T2" s="196" t="s">
        <v>40</v>
      </c>
      <c r="U2" s="197" t="s">
        <v>505</v>
      </c>
      <c r="V2" s="44" t="s">
        <v>506</v>
      </c>
      <c r="W2" s="198" t="s">
        <v>507</v>
      </c>
      <c r="X2" s="198" t="s">
        <v>508</v>
      </c>
      <c r="Y2" s="195" t="s">
        <v>509</v>
      </c>
      <c r="Z2" s="195" t="s">
        <v>510</v>
      </c>
      <c r="AA2" s="199" t="s">
        <v>511</v>
      </c>
      <c r="AB2" s="195" t="s">
        <v>512</v>
      </c>
      <c r="AC2" s="200" t="s">
        <v>513</v>
      </c>
      <c r="AD2" s="201" t="s">
        <v>514</v>
      </c>
      <c r="AE2" s="202" t="s">
        <v>515</v>
      </c>
      <c r="AF2" s="195" t="s">
        <v>516</v>
      </c>
      <c r="AG2"/>
      <c r="AH2" s="195" t="s">
        <v>517</v>
      </c>
      <c r="AI2" s="195" t="s">
        <v>518</v>
      </c>
      <c r="AJ2" s="195" t="s">
        <v>519</v>
      </c>
      <c r="AK2" s="195" t="s">
        <v>520</v>
      </c>
      <c r="AL2" s="195" t="s">
        <v>521</v>
      </c>
      <c r="AM2" s="201" t="s">
        <v>522</v>
      </c>
      <c r="AN2" s="201" t="s">
        <v>523</v>
      </c>
      <c r="AO2" s="201" t="s">
        <v>524</v>
      </c>
      <c r="AP2" s="201" t="s">
        <v>525</v>
      </c>
    </row>
    <row r="3" spans="1:42" x14ac:dyDescent="0.25">
      <c r="A3" s="203" t="s">
        <v>8</v>
      </c>
      <c r="B3" s="203" t="s">
        <v>9</v>
      </c>
      <c r="C3" s="203" t="s">
        <v>10</v>
      </c>
      <c r="D3" s="203" t="s">
        <v>11</v>
      </c>
      <c r="E3" s="203" t="s">
        <v>12</v>
      </c>
      <c r="F3" s="203" t="s">
        <v>13</v>
      </c>
      <c r="G3" s="2" t="s">
        <v>14</v>
      </c>
      <c r="H3" s="203" t="s">
        <v>41</v>
      </c>
      <c r="I3" s="203" t="s">
        <v>18</v>
      </c>
      <c r="J3" s="203" t="s">
        <v>42</v>
      </c>
      <c r="K3" s="204" t="s">
        <v>43</v>
      </c>
      <c r="L3" s="10" t="s">
        <v>31</v>
      </c>
      <c r="M3" s="205" t="s">
        <v>44</v>
      </c>
      <c r="N3" s="18" t="s">
        <v>33</v>
      </c>
      <c r="O3" s="206" t="s">
        <v>18</v>
      </c>
      <c r="P3" s="207" t="s">
        <v>45</v>
      </c>
      <c r="Q3" s="17" t="s">
        <v>526</v>
      </c>
      <c r="R3" s="17" t="s">
        <v>47</v>
      </c>
      <c r="S3" s="208" t="s">
        <v>48</v>
      </c>
      <c r="T3" s="209" t="s">
        <v>49</v>
      </c>
      <c r="U3" s="210" t="s">
        <v>527</v>
      </c>
      <c r="V3" s="116" t="s">
        <v>528</v>
      </c>
      <c r="W3" s="208" t="s">
        <v>529</v>
      </c>
      <c r="X3" s="211" t="s">
        <v>530</v>
      </c>
      <c r="Y3" s="212" t="s">
        <v>531</v>
      </c>
      <c r="Z3" s="212" t="s">
        <v>532</v>
      </c>
      <c r="AA3" s="213" t="s">
        <v>533</v>
      </c>
      <c r="AB3" s="214" t="s">
        <v>534</v>
      </c>
      <c r="AC3" s="215" t="s">
        <v>535</v>
      </c>
      <c r="AD3" s="216" t="s">
        <v>49</v>
      </c>
      <c r="AE3" s="217" t="s">
        <v>14</v>
      </c>
      <c r="AF3" s="212" t="s">
        <v>536</v>
      </c>
      <c r="AG3"/>
      <c r="AH3" s="212" t="s">
        <v>537</v>
      </c>
      <c r="AI3" s="212" t="s">
        <v>538</v>
      </c>
      <c r="AJ3" s="212" t="s">
        <v>539</v>
      </c>
      <c r="AK3" s="212" t="s">
        <v>540</v>
      </c>
      <c r="AL3" s="212" t="s">
        <v>541</v>
      </c>
      <c r="AM3" s="216" t="s">
        <v>542</v>
      </c>
      <c r="AN3" s="216" t="s">
        <v>543</v>
      </c>
      <c r="AO3" s="216" t="s">
        <v>544</v>
      </c>
      <c r="AP3" s="216" t="s">
        <v>545</v>
      </c>
    </row>
    <row r="4" spans="1:42" x14ac:dyDescent="0.25">
      <c r="A4" t="s">
        <v>50</v>
      </c>
      <c r="B4" t="s">
        <v>296</v>
      </c>
      <c r="C4" t="s">
        <v>274</v>
      </c>
      <c r="D4">
        <v>2</v>
      </c>
      <c r="E4">
        <v>1060</v>
      </c>
      <c r="F4">
        <v>0.97299999999999998</v>
      </c>
      <c r="G4" s="3">
        <f>F4*E4*12</f>
        <v>12376.559999999998</v>
      </c>
      <c r="H4">
        <v>148</v>
      </c>
      <c r="I4">
        <v>0.16159999999999999</v>
      </c>
      <c r="J4">
        <v>114</v>
      </c>
      <c r="K4" s="4">
        <v>153</v>
      </c>
      <c r="L4">
        <f>K4-J4</f>
        <v>39</v>
      </c>
      <c r="M4">
        <f>H4-J4</f>
        <v>34</v>
      </c>
      <c r="N4">
        <f>0.8*M4/L4+0.1</f>
        <v>0.79743589743589749</v>
      </c>
      <c r="O4" s="4">
        <f>I4</f>
        <v>0.16159999999999999</v>
      </c>
      <c r="P4">
        <v>200</v>
      </c>
      <c r="Q4">
        <f>0.8*(P4-J4)/L4+0.1</f>
        <v>1.8641025641025641</v>
      </c>
      <c r="R4">
        <f>-0.7914*Q4+0.8506</f>
        <v>-0.62465076923076923</v>
      </c>
      <c r="S4">
        <f>365*P4*R4</f>
        <v>-45599.506153846152</v>
      </c>
      <c r="T4" s="4">
        <f>S4*0.7</f>
        <v>-31919.654307692304</v>
      </c>
      <c r="U4" s="3">
        <f>J4</f>
        <v>114</v>
      </c>
      <c r="V4">
        <f>1.25*L4</f>
        <v>48.75</v>
      </c>
      <c r="W4">
        <f>J4-L4/8</f>
        <v>109.125</v>
      </c>
      <c r="X4">
        <f>V4/2*-0.7914</f>
        <v>-19.290375000000001</v>
      </c>
      <c r="Y4">
        <f>(-0.7914*W4/V4-0.8506)*X4</f>
        <v>50.581648417500006</v>
      </c>
      <c r="Z4">
        <f>IF(Y4&lt;J4,J4,Y4)</f>
        <v>114</v>
      </c>
      <c r="AA4">
        <f>(Z4-W4)/V4</f>
        <v>0.1</v>
      </c>
      <c r="AB4">
        <f>-0.7914*AA4+ 0.8506</f>
        <v>0.77146000000000003</v>
      </c>
      <c r="AC4">
        <f>AB4*Z4*365</f>
        <v>32100.450600000004</v>
      </c>
      <c r="AD4" s="4">
        <f>AC4*0.7</f>
        <v>22470.315420000003</v>
      </c>
      <c r="AE4">
        <f>G4</f>
        <v>12376.559999999998</v>
      </c>
      <c r="AF4">
        <f>AD4-AE4</f>
        <v>10093.755420000005</v>
      </c>
      <c r="AG4" s="56" t="s">
        <v>546</v>
      </c>
      <c r="AH4">
        <f>AB4*365/3*100</f>
        <v>9386.0966666666664</v>
      </c>
      <c r="AI4">
        <f>30000-3600-AH4</f>
        <v>17013.903333333335</v>
      </c>
      <c r="AJ4">
        <f>3600-AH4-6000</f>
        <v>-11786.096666666666</v>
      </c>
      <c r="AK4">
        <f>30000/5-3600-AH4</f>
        <v>-6986.0966666666664</v>
      </c>
      <c r="AL4">
        <f>30000/5-3600-AH4-6000</f>
        <v>-12986.096666666666</v>
      </c>
      <c r="AM4">
        <f>AF4+AI4</f>
        <v>27107.65875333334</v>
      </c>
      <c r="AN4">
        <f>AF4+AJ4</f>
        <v>-1692.3412466666614</v>
      </c>
      <c r="AO4">
        <f>AF4+AK4</f>
        <v>3107.6587533333386</v>
      </c>
      <c r="AP4">
        <f>AF4+AL4</f>
        <v>-2892.3412466666614</v>
      </c>
    </row>
    <row r="5" spans="1:42" x14ac:dyDescent="0.25">
      <c r="A5" t="s">
        <v>51</v>
      </c>
      <c r="B5" t="s">
        <v>297</v>
      </c>
      <c r="C5" t="s">
        <v>274</v>
      </c>
      <c r="D5">
        <v>2</v>
      </c>
      <c r="E5">
        <v>1200</v>
      </c>
      <c r="F5">
        <v>0.97299999999999998</v>
      </c>
      <c r="G5" s="3">
        <f t="shared" ref="G5:G68" si="0">F5*E5*12</f>
        <v>14011.199999999999</v>
      </c>
      <c r="H5">
        <v>133</v>
      </c>
      <c r="I5">
        <v>0.34789999999999999</v>
      </c>
      <c r="J5">
        <v>111</v>
      </c>
      <c r="K5" s="4">
        <v>149</v>
      </c>
      <c r="L5">
        <f t="shared" ref="L5:L68" si="1">K5-J5</f>
        <v>38</v>
      </c>
      <c r="M5">
        <f t="shared" ref="M5:M68" si="2">H5-J5</f>
        <v>22</v>
      </c>
      <c r="N5">
        <f t="shared" ref="N5:N68" si="3">0.8*M5/L5+0.1</f>
        <v>0.56315789473684219</v>
      </c>
      <c r="O5" s="4">
        <f t="shared" ref="O5:O68" si="4">I5</f>
        <v>0.34789999999999999</v>
      </c>
      <c r="P5">
        <v>200</v>
      </c>
      <c r="Q5">
        <f t="shared" ref="Q5:Q68" si="5">0.8*(P5-J5)/L5+0.1</f>
        <v>1.9736842105263159</v>
      </c>
      <c r="R5">
        <f t="shared" ref="R5:R68" si="6">-0.7914*Q5+0.8506</f>
        <v>-0.71137368421052649</v>
      </c>
      <c r="S5">
        <f t="shared" ref="S5:S68" si="7">365*P5*R5</f>
        <v>-51930.278947368432</v>
      </c>
      <c r="T5" s="4">
        <f t="shared" ref="T5:T68" si="8">S5*0.7</f>
        <v>-36351.195263157897</v>
      </c>
      <c r="U5" s="3">
        <f t="shared" ref="U5:U68" si="9">J5</f>
        <v>111</v>
      </c>
      <c r="V5">
        <f t="shared" ref="V5:V68" si="10">1.25*L5</f>
        <v>47.5</v>
      </c>
      <c r="W5">
        <f t="shared" ref="W5:W68" si="11">J5-L5/8</f>
        <v>106.25</v>
      </c>
      <c r="X5">
        <f t="shared" ref="X5:X68" si="12">V5/2*-0.7914</f>
        <v>-18.795749999999998</v>
      </c>
      <c r="Y5">
        <f t="shared" ref="Y5:Y68" si="13">(-0.7914*W5/V5-0.8506)*X5</f>
        <v>49.260594074999993</v>
      </c>
      <c r="Z5">
        <f t="shared" ref="Z5:Z68" si="14">IF(Y5&lt;J5,J5,Y5)</f>
        <v>111</v>
      </c>
      <c r="AA5">
        <f t="shared" ref="AA5:AA68" si="15">(Z5-W5)/V5</f>
        <v>0.1</v>
      </c>
      <c r="AB5">
        <f t="shared" ref="AB5:AB68" si="16">-0.7914*AA5+ 0.8506</f>
        <v>0.77146000000000003</v>
      </c>
      <c r="AC5">
        <f t="shared" ref="AC5:AC68" si="17">AB5*Z5*365</f>
        <v>31255.701900000004</v>
      </c>
      <c r="AD5" s="4">
        <f t="shared" ref="AD5:AD68" si="18">AC5*0.7</f>
        <v>21878.991330000001</v>
      </c>
      <c r="AE5">
        <f t="shared" ref="AE5:AE68" si="19">G5</f>
        <v>14011.199999999999</v>
      </c>
      <c r="AF5">
        <f t="shared" ref="AF5:AF68" si="20">AD5-AE5</f>
        <v>7867.7913300000018</v>
      </c>
      <c r="AG5" s="218"/>
      <c r="AH5">
        <f t="shared" ref="AH5:AH68" si="21">AB5*365/3*100</f>
        <v>9386.0966666666664</v>
      </c>
      <c r="AI5">
        <f t="shared" ref="AI5:AI68" si="22">30000-3600-AH5</f>
        <v>17013.903333333335</v>
      </c>
      <c r="AJ5">
        <f t="shared" ref="AJ5:AJ68" si="23">3600-AH5-6000</f>
        <v>-11786.096666666666</v>
      </c>
      <c r="AK5">
        <f t="shared" ref="AK5:AK68" si="24">30000/5-3600-AH5</f>
        <v>-6986.0966666666664</v>
      </c>
      <c r="AL5">
        <f t="shared" ref="AL5:AL68" si="25">30000/5-3600-AH5-6000</f>
        <v>-12986.096666666666</v>
      </c>
      <c r="AM5">
        <f t="shared" ref="AM5:AM68" si="26">AF5+AI5</f>
        <v>24881.694663333335</v>
      </c>
      <c r="AN5">
        <f t="shared" ref="AN5:AN68" si="27">AF5+AJ5</f>
        <v>-3918.3053366666645</v>
      </c>
      <c r="AO5">
        <f t="shared" ref="AO5:AO68" si="28">AF5+AK5</f>
        <v>881.69466333333548</v>
      </c>
      <c r="AP5">
        <f t="shared" ref="AP5:AP68" si="29">AF5+AL5</f>
        <v>-5118.3053366666645</v>
      </c>
    </row>
    <row r="6" spans="1:42" x14ac:dyDescent="0.25">
      <c r="A6" t="s">
        <v>52</v>
      </c>
      <c r="B6" t="s">
        <v>298</v>
      </c>
      <c r="C6" t="s">
        <v>274</v>
      </c>
      <c r="D6">
        <v>1</v>
      </c>
      <c r="E6">
        <v>3300</v>
      </c>
      <c r="F6">
        <v>0.97299999999999998</v>
      </c>
      <c r="G6" s="3">
        <f t="shared" si="0"/>
        <v>38530.800000000003</v>
      </c>
      <c r="H6">
        <v>372</v>
      </c>
      <c r="I6">
        <v>0.39729999999999999</v>
      </c>
      <c r="J6">
        <v>108</v>
      </c>
      <c r="K6" s="4">
        <v>610</v>
      </c>
      <c r="L6">
        <f t="shared" si="1"/>
        <v>502</v>
      </c>
      <c r="M6">
        <f t="shared" si="2"/>
        <v>264</v>
      </c>
      <c r="N6">
        <f t="shared" si="3"/>
        <v>0.52071713147410359</v>
      </c>
      <c r="O6" s="4">
        <f t="shared" si="4"/>
        <v>0.39729999999999999</v>
      </c>
      <c r="P6">
        <v>200</v>
      </c>
      <c r="Q6">
        <f t="shared" si="5"/>
        <v>0.24661354581673309</v>
      </c>
      <c r="R6">
        <f t="shared" si="6"/>
        <v>0.65543003984063741</v>
      </c>
      <c r="S6">
        <f t="shared" si="7"/>
        <v>47846.392908366528</v>
      </c>
      <c r="T6" s="4">
        <f t="shared" si="8"/>
        <v>33492.475035856565</v>
      </c>
      <c r="U6" s="3">
        <f t="shared" si="9"/>
        <v>108</v>
      </c>
      <c r="V6">
        <f t="shared" si="10"/>
        <v>627.5</v>
      </c>
      <c r="W6">
        <f t="shared" si="11"/>
        <v>45.25</v>
      </c>
      <c r="X6">
        <f t="shared" si="12"/>
        <v>-248.30175</v>
      </c>
      <c r="Y6">
        <f t="shared" si="13"/>
        <v>225.37582189500003</v>
      </c>
      <c r="Z6">
        <f t="shared" si="14"/>
        <v>225.37582189500003</v>
      </c>
      <c r="AA6">
        <f t="shared" si="15"/>
        <v>0.28705310262151401</v>
      </c>
      <c r="AB6">
        <f t="shared" si="16"/>
        <v>0.62342617458533378</v>
      </c>
      <c r="AC6">
        <f t="shared" si="17"/>
        <v>51284.393068129262</v>
      </c>
      <c r="AD6" s="4">
        <f t="shared" si="18"/>
        <v>35899.075147690484</v>
      </c>
      <c r="AE6">
        <f t="shared" si="19"/>
        <v>38530.800000000003</v>
      </c>
      <c r="AF6">
        <f t="shared" si="20"/>
        <v>-2631.7248523095186</v>
      </c>
      <c r="AG6" s="197" t="s">
        <v>547</v>
      </c>
      <c r="AH6">
        <f t="shared" si="21"/>
        <v>7585.0184574548948</v>
      </c>
      <c r="AI6">
        <f t="shared" si="22"/>
        <v>18814.981542545105</v>
      </c>
      <c r="AJ6">
        <f t="shared" si="23"/>
        <v>-9985.0184574548948</v>
      </c>
      <c r="AK6">
        <f t="shared" si="24"/>
        <v>-5185.0184574548948</v>
      </c>
      <c r="AL6">
        <f t="shared" si="25"/>
        <v>-11185.018457454895</v>
      </c>
      <c r="AM6">
        <f t="shared" si="26"/>
        <v>16183.256690235587</v>
      </c>
      <c r="AN6">
        <f t="shared" si="27"/>
        <v>-12616.743309764413</v>
      </c>
      <c r="AO6">
        <f t="shared" si="28"/>
        <v>-7816.7433097644134</v>
      </c>
      <c r="AP6">
        <f t="shared" si="29"/>
        <v>-13816.743309764413</v>
      </c>
    </row>
    <row r="7" spans="1:42" x14ac:dyDescent="0.25">
      <c r="A7" t="s">
        <v>53</v>
      </c>
      <c r="B7" t="s">
        <v>299</v>
      </c>
      <c r="C7" t="s">
        <v>274</v>
      </c>
      <c r="D7">
        <v>1</v>
      </c>
      <c r="E7">
        <v>1400</v>
      </c>
      <c r="F7">
        <v>0.97299999999999998</v>
      </c>
      <c r="G7" s="3">
        <f t="shared" si="0"/>
        <v>16346.400000000001</v>
      </c>
      <c r="H7">
        <v>302</v>
      </c>
      <c r="I7">
        <v>0.3644</v>
      </c>
      <c r="J7">
        <v>178</v>
      </c>
      <c r="K7" s="4">
        <v>533</v>
      </c>
      <c r="L7">
        <f t="shared" si="1"/>
        <v>355</v>
      </c>
      <c r="M7">
        <f t="shared" si="2"/>
        <v>124</v>
      </c>
      <c r="N7">
        <f t="shared" si="3"/>
        <v>0.37943661971830989</v>
      </c>
      <c r="O7" s="4">
        <f t="shared" si="4"/>
        <v>0.3644</v>
      </c>
      <c r="P7">
        <v>200</v>
      </c>
      <c r="Q7">
        <f t="shared" si="5"/>
        <v>0.14957746478873241</v>
      </c>
      <c r="R7">
        <f t="shared" si="6"/>
        <v>0.73222439436619724</v>
      </c>
      <c r="S7">
        <f t="shared" si="7"/>
        <v>53452.3807887324</v>
      </c>
      <c r="T7" s="4">
        <f t="shared" si="8"/>
        <v>37416.666552112678</v>
      </c>
      <c r="U7" s="3">
        <f t="shared" si="9"/>
        <v>178</v>
      </c>
      <c r="V7">
        <f t="shared" si="10"/>
        <v>443.75</v>
      </c>
      <c r="W7">
        <f t="shared" si="11"/>
        <v>133.625</v>
      </c>
      <c r="X7">
        <f t="shared" si="12"/>
        <v>-175.59187499999999</v>
      </c>
      <c r="Y7">
        <f t="shared" si="13"/>
        <v>191.20405032749997</v>
      </c>
      <c r="Z7">
        <f t="shared" si="14"/>
        <v>191.20405032749997</v>
      </c>
      <c r="AA7">
        <f t="shared" si="15"/>
        <v>0.12975560637183092</v>
      </c>
      <c r="AB7">
        <f t="shared" si="16"/>
        <v>0.747911413117333</v>
      </c>
      <c r="AC7">
        <f t="shared" si="17"/>
        <v>52196.347388082322</v>
      </c>
      <c r="AD7" s="4">
        <f t="shared" si="18"/>
        <v>36537.443171657622</v>
      </c>
      <c r="AE7">
        <f t="shared" si="19"/>
        <v>16346.400000000001</v>
      </c>
      <c r="AF7">
        <f t="shared" si="20"/>
        <v>20191.04317165762</v>
      </c>
      <c r="AG7" s="219">
        <v>30000</v>
      </c>
      <c r="AH7">
        <f t="shared" si="21"/>
        <v>9099.5888595942179</v>
      </c>
      <c r="AI7">
        <f t="shared" si="22"/>
        <v>17300.411140405784</v>
      </c>
      <c r="AJ7">
        <f t="shared" si="23"/>
        <v>-11499.588859594218</v>
      </c>
      <c r="AK7">
        <f t="shared" si="24"/>
        <v>-6699.5888595942179</v>
      </c>
      <c r="AL7">
        <f t="shared" si="25"/>
        <v>-12699.588859594218</v>
      </c>
      <c r="AM7">
        <f t="shared" si="26"/>
        <v>37491.454312063404</v>
      </c>
      <c r="AN7">
        <f t="shared" si="27"/>
        <v>8691.4543120634025</v>
      </c>
      <c r="AO7">
        <f t="shared" si="28"/>
        <v>13491.454312063403</v>
      </c>
      <c r="AP7">
        <f t="shared" si="29"/>
        <v>7491.4543120634025</v>
      </c>
    </row>
    <row r="8" spans="1:42" x14ac:dyDescent="0.25">
      <c r="A8" t="s">
        <v>54</v>
      </c>
      <c r="B8" t="s">
        <v>299</v>
      </c>
      <c r="C8" t="s">
        <v>274</v>
      </c>
      <c r="D8">
        <v>2</v>
      </c>
      <c r="E8">
        <v>2000</v>
      </c>
      <c r="F8">
        <v>0.97299999999999998</v>
      </c>
      <c r="G8" s="3">
        <f t="shared" si="0"/>
        <v>23352</v>
      </c>
      <c r="H8">
        <v>429</v>
      </c>
      <c r="I8">
        <v>0.41099999999999998</v>
      </c>
      <c r="J8">
        <v>221</v>
      </c>
      <c r="K8" s="4">
        <v>617</v>
      </c>
      <c r="L8">
        <f t="shared" si="1"/>
        <v>396</v>
      </c>
      <c r="M8">
        <f t="shared" si="2"/>
        <v>208</v>
      </c>
      <c r="N8">
        <f t="shared" si="3"/>
        <v>0.52020202020202022</v>
      </c>
      <c r="O8" s="4">
        <f t="shared" si="4"/>
        <v>0.41099999999999998</v>
      </c>
      <c r="P8">
        <v>200</v>
      </c>
      <c r="Q8">
        <f t="shared" si="5"/>
        <v>5.7575757575757579E-2</v>
      </c>
      <c r="R8">
        <f t="shared" si="6"/>
        <v>0.80503454545454545</v>
      </c>
      <c r="S8">
        <f t="shared" si="7"/>
        <v>58767.52181818182</v>
      </c>
      <c r="T8" s="4">
        <f t="shared" si="8"/>
        <v>41137.265272727273</v>
      </c>
      <c r="U8" s="3">
        <f t="shared" si="9"/>
        <v>221</v>
      </c>
      <c r="V8">
        <f t="shared" si="10"/>
        <v>495</v>
      </c>
      <c r="W8">
        <f t="shared" si="11"/>
        <v>171.5</v>
      </c>
      <c r="X8">
        <f t="shared" si="12"/>
        <v>-195.8715</v>
      </c>
      <c r="Y8">
        <f t="shared" si="13"/>
        <v>220.31471997</v>
      </c>
      <c r="Z8">
        <f t="shared" si="14"/>
        <v>221</v>
      </c>
      <c r="AA8">
        <f t="shared" si="15"/>
        <v>0.1</v>
      </c>
      <c r="AB8">
        <f t="shared" si="16"/>
        <v>0.77146000000000003</v>
      </c>
      <c r="AC8">
        <f t="shared" si="17"/>
        <v>62229.820899999999</v>
      </c>
      <c r="AD8" s="4">
        <f t="shared" si="18"/>
        <v>43560.874629999998</v>
      </c>
      <c r="AE8">
        <f t="shared" si="19"/>
        <v>23352</v>
      </c>
      <c r="AF8">
        <f t="shared" si="20"/>
        <v>20208.874629999998</v>
      </c>
      <c r="AG8" s="219" t="s">
        <v>548</v>
      </c>
      <c r="AH8">
        <f t="shared" si="21"/>
        <v>9386.0966666666664</v>
      </c>
      <c r="AI8">
        <f t="shared" si="22"/>
        <v>17013.903333333335</v>
      </c>
      <c r="AJ8">
        <f t="shared" si="23"/>
        <v>-11786.096666666666</v>
      </c>
      <c r="AK8">
        <f t="shared" si="24"/>
        <v>-6986.0966666666664</v>
      </c>
      <c r="AL8">
        <f t="shared" si="25"/>
        <v>-12986.096666666666</v>
      </c>
      <c r="AM8">
        <f t="shared" si="26"/>
        <v>37222.777963333334</v>
      </c>
      <c r="AN8">
        <f t="shared" si="27"/>
        <v>8422.7779633333321</v>
      </c>
      <c r="AO8">
        <f t="shared" si="28"/>
        <v>13222.777963333332</v>
      </c>
      <c r="AP8">
        <f t="shared" si="29"/>
        <v>7222.7779633333321</v>
      </c>
    </row>
    <row r="9" spans="1:42" x14ac:dyDescent="0.25">
      <c r="A9" t="s">
        <v>55</v>
      </c>
      <c r="B9" t="s">
        <v>299</v>
      </c>
      <c r="C9" t="s">
        <v>275</v>
      </c>
      <c r="D9">
        <v>1</v>
      </c>
      <c r="E9">
        <v>1600</v>
      </c>
      <c r="F9">
        <v>0.97299999999999998</v>
      </c>
      <c r="G9" s="3">
        <f t="shared" si="0"/>
        <v>18681.599999999999</v>
      </c>
      <c r="H9">
        <v>380</v>
      </c>
      <c r="I9">
        <v>0.41099999999999998</v>
      </c>
      <c r="J9">
        <v>202</v>
      </c>
      <c r="K9" s="4">
        <v>646</v>
      </c>
      <c r="L9">
        <f t="shared" si="1"/>
        <v>444</v>
      </c>
      <c r="M9">
        <f t="shared" si="2"/>
        <v>178</v>
      </c>
      <c r="N9">
        <f t="shared" si="3"/>
        <v>0.42072072072072075</v>
      </c>
      <c r="O9" s="4">
        <f t="shared" si="4"/>
        <v>0.41099999999999998</v>
      </c>
      <c r="P9">
        <v>200</v>
      </c>
      <c r="Q9">
        <f t="shared" si="5"/>
        <v>9.6396396396396397E-2</v>
      </c>
      <c r="R9">
        <f t="shared" si="6"/>
        <v>0.77431189189189187</v>
      </c>
      <c r="S9">
        <f t="shared" si="7"/>
        <v>56524.768108108103</v>
      </c>
      <c r="T9" s="4">
        <f t="shared" si="8"/>
        <v>39567.33767567567</v>
      </c>
      <c r="U9" s="3">
        <f t="shared" si="9"/>
        <v>202</v>
      </c>
      <c r="V9">
        <f t="shared" si="10"/>
        <v>555</v>
      </c>
      <c r="W9">
        <f t="shared" si="11"/>
        <v>146.5</v>
      </c>
      <c r="X9">
        <f t="shared" si="12"/>
        <v>-219.61349999999999</v>
      </c>
      <c r="Y9">
        <f t="shared" si="13"/>
        <v>232.68074066999998</v>
      </c>
      <c r="Z9">
        <f t="shared" si="14"/>
        <v>232.68074066999998</v>
      </c>
      <c r="AA9">
        <f t="shared" si="15"/>
        <v>0.15528061381981978</v>
      </c>
      <c r="AB9">
        <f t="shared" si="16"/>
        <v>0.72771092222299461</v>
      </c>
      <c r="AC9">
        <f t="shared" si="17"/>
        <v>61803.375477420719</v>
      </c>
      <c r="AD9" s="4">
        <f t="shared" si="18"/>
        <v>43262.3628341945</v>
      </c>
      <c r="AE9">
        <f t="shared" si="19"/>
        <v>18681.599999999999</v>
      </c>
      <c r="AF9">
        <f t="shared" si="20"/>
        <v>24580.762834194502</v>
      </c>
      <c r="AG9" s="220">
        <v>5</v>
      </c>
      <c r="AH9">
        <f t="shared" si="21"/>
        <v>8853.8162203797674</v>
      </c>
      <c r="AI9">
        <f t="shared" si="22"/>
        <v>17546.183779620231</v>
      </c>
      <c r="AJ9">
        <f t="shared" si="23"/>
        <v>-11253.816220379767</v>
      </c>
      <c r="AK9">
        <f t="shared" si="24"/>
        <v>-6453.8162203797674</v>
      </c>
      <c r="AL9">
        <f t="shared" si="25"/>
        <v>-12453.816220379767</v>
      </c>
      <c r="AM9">
        <f t="shared" si="26"/>
        <v>42126.946613814733</v>
      </c>
      <c r="AN9">
        <f t="shared" si="27"/>
        <v>13326.946613814735</v>
      </c>
      <c r="AO9">
        <f t="shared" si="28"/>
        <v>18126.946613814733</v>
      </c>
      <c r="AP9">
        <f t="shared" si="29"/>
        <v>12126.946613814735</v>
      </c>
    </row>
    <row r="10" spans="1:42" x14ac:dyDescent="0.25">
      <c r="A10" t="s">
        <v>56</v>
      </c>
      <c r="B10" t="s">
        <v>299</v>
      </c>
      <c r="C10" t="s">
        <v>275</v>
      </c>
      <c r="D10">
        <v>2</v>
      </c>
      <c r="E10">
        <v>2800</v>
      </c>
      <c r="F10">
        <v>0.97299999999999998</v>
      </c>
      <c r="G10" s="3">
        <f t="shared" si="0"/>
        <v>32692.800000000003</v>
      </c>
      <c r="H10">
        <v>374</v>
      </c>
      <c r="I10">
        <v>0.52600000000000002</v>
      </c>
      <c r="J10">
        <v>197</v>
      </c>
      <c r="K10" s="4">
        <v>639</v>
      </c>
      <c r="L10">
        <f t="shared" si="1"/>
        <v>442</v>
      </c>
      <c r="M10">
        <f t="shared" si="2"/>
        <v>177</v>
      </c>
      <c r="N10">
        <f t="shared" si="3"/>
        <v>0.42036199095022619</v>
      </c>
      <c r="O10" s="4">
        <f t="shared" si="4"/>
        <v>0.52600000000000002</v>
      </c>
      <c r="P10">
        <v>200</v>
      </c>
      <c r="Q10">
        <f t="shared" si="5"/>
        <v>0.10542986425339367</v>
      </c>
      <c r="R10">
        <f t="shared" si="6"/>
        <v>0.76716280542986426</v>
      </c>
      <c r="S10">
        <f t="shared" si="7"/>
        <v>56002.884796380094</v>
      </c>
      <c r="T10" s="4">
        <f t="shared" si="8"/>
        <v>39202.019357466066</v>
      </c>
      <c r="U10" s="3">
        <f t="shared" si="9"/>
        <v>197</v>
      </c>
      <c r="V10">
        <f t="shared" si="10"/>
        <v>552.5</v>
      </c>
      <c r="W10">
        <f t="shared" si="11"/>
        <v>141.75</v>
      </c>
      <c r="X10">
        <f t="shared" si="12"/>
        <v>-218.62424999999999</v>
      </c>
      <c r="Y10">
        <f t="shared" si="13"/>
        <v>230.35178896499997</v>
      </c>
      <c r="Z10">
        <f t="shared" si="14"/>
        <v>230.35178896499997</v>
      </c>
      <c r="AA10">
        <f t="shared" si="15"/>
        <v>0.16036522889592755</v>
      </c>
      <c r="AB10">
        <f t="shared" si="16"/>
        <v>0.72368695785176296</v>
      </c>
      <c r="AC10">
        <f t="shared" si="17"/>
        <v>60846.443668004125</v>
      </c>
      <c r="AD10" s="4">
        <f t="shared" si="18"/>
        <v>42592.510567602883</v>
      </c>
      <c r="AE10">
        <f t="shared" si="19"/>
        <v>32692.800000000003</v>
      </c>
      <c r="AF10">
        <f t="shared" si="20"/>
        <v>9899.7105676028805</v>
      </c>
      <c r="AG10" s="218"/>
      <c r="AH10">
        <f t="shared" si="21"/>
        <v>8804.8579871964484</v>
      </c>
      <c r="AI10">
        <f t="shared" si="22"/>
        <v>17595.142012803553</v>
      </c>
      <c r="AJ10">
        <f t="shared" si="23"/>
        <v>-11204.857987196448</v>
      </c>
      <c r="AK10">
        <f t="shared" si="24"/>
        <v>-6404.8579871964484</v>
      </c>
      <c r="AL10">
        <f t="shared" si="25"/>
        <v>-12404.857987196448</v>
      </c>
      <c r="AM10">
        <f t="shared" si="26"/>
        <v>27494.852580406434</v>
      </c>
      <c r="AN10">
        <f t="shared" si="27"/>
        <v>-1305.147419593568</v>
      </c>
      <c r="AO10">
        <f t="shared" si="28"/>
        <v>3494.852580406432</v>
      </c>
      <c r="AP10">
        <f t="shared" si="29"/>
        <v>-2505.147419593568</v>
      </c>
    </row>
    <row r="11" spans="1:42" x14ac:dyDescent="0.25">
      <c r="A11" t="s">
        <v>57</v>
      </c>
      <c r="B11" t="s">
        <v>300</v>
      </c>
      <c r="C11" t="s">
        <v>274</v>
      </c>
      <c r="D11">
        <v>1</v>
      </c>
      <c r="E11">
        <v>1100</v>
      </c>
      <c r="F11">
        <v>0.97299999999999998</v>
      </c>
      <c r="G11" s="3">
        <f t="shared" si="0"/>
        <v>12843.599999999999</v>
      </c>
      <c r="H11">
        <v>386</v>
      </c>
      <c r="I11">
        <v>0.43290000000000001</v>
      </c>
      <c r="J11">
        <v>114</v>
      </c>
      <c r="K11" s="4">
        <v>477</v>
      </c>
      <c r="L11">
        <f t="shared" si="1"/>
        <v>363</v>
      </c>
      <c r="M11">
        <f t="shared" si="2"/>
        <v>272</v>
      </c>
      <c r="N11">
        <f t="shared" si="3"/>
        <v>0.69944903581267226</v>
      </c>
      <c r="O11" s="4">
        <f t="shared" si="4"/>
        <v>0.43290000000000001</v>
      </c>
      <c r="P11">
        <v>200</v>
      </c>
      <c r="Q11">
        <f t="shared" si="5"/>
        <v>0.28953168044077138</v>
      </c>
      <c r="R11">
        <f t="shared" si="6"/>
        <v>0.62146462809917358</v>
      </c>
      <c r="S11">
        <f t="shared" si="7"/>
        <v>45366.917851239668</v>
      </c>
      <c r="T11" s="4">
        <f t="shared" si="8"/>
        <v>31756.842495867764</v>
      </c>
      <c r="U11" s="3">
        <f t="shared" si="9"/>
        <v>114</v>
      </c>
      <c r="V11">
        <f t="shared" si="10"/>
        <v>453.75</v>
      </c>
      <c r="W11">
        <f t="shared" si="11"/>
        <v>68.625</v>
      </c>
      <c r="X11">
        <f t="shared" si="12"/>
        <v>-179.54887500000001</v>
      </c>
      <c r="Y11">
        <f t="shared" si="13"/>
        <v>174.21467082750002</v>
      </c>
      <c r="Z11">
        <f t="shared" si="14"/>
        <v>174.21467082750002</v>
      </c>
      <c r="AA11">
        <f t="shared" si="15"/>
        <v>0.23270450871074383</v>
      </c>
      <c r="AB11">
        <f t="shared" si="16"/>
        <v>0.66643765180631731</v>
      </c>
      <c r="AC11">
        <f t="shared" si="17"/>
        <v>42377.673889818718</v>
      </c>
      <c r="AD11" s="4">
        <f t="shared" si="18"/>
        <v>29664.3717228731</v>
      </c>
      <c r="AE11">
        <f t="shared" si="19"/>
        <v>12843.599999999999</v>
      </c>
      <c r="AF11">
        <f t="shared" si="20"/>
        <v>16820.771722873102</v>
      </c>
      <c r="AG11" s="197" t="s">
        <v>549</v>
      </c>
      <c r="AH11">
        <f t="shared" si="21"/>
        <v>8108.3247636435271</v>
      </c>
      <c r="AI11">
        <f t="shared" si="22"/>
        <v>18291.675236356474</v>
      </c>
      <c r="AJ11">
        <f t="shared" si="23"/>
        <v>-10508.324763643526</v>
      </c>
      <c r="AK11">
        <f t="shared" si="24"/>
        <v>-5708.3247636435271</v>
      </c>
      <c r="AL11">
        <f t="shared" si="25"/>
        <v>-11708.324763643526</v>
      </c>
      <c r="AM11">
        <f t="shared" si="26"/>
        <v>35112.446959229579</v>
      </c>
      <c r="AN11">
        <f t="shared" si="27"/>
        <v>6312.4469592295754</v>
      </c>
      <c r="AO11">
        <f t="shared" si="28"/>
        <v>11112.446959229575</v>
      </c>
      <c r="AP11">
        <f t="shared" si="29"/>
        <v>5112.4469592295754</v>
      </c>
    </row>
    <row r="12" spans="1:42" x14ac:dyDescent="0.25">
      <c r="A12" t="s">
        <v>58</v>
      </c>
      <c r="B12" t="s">
        <v>300</v>
      </c>
      <c r="C12" t="s">
        <v>274</v>
      </c>
      <c r="D12">
        <v>2</v>
      </c>
      <c r="E12">
        <v>1900</v>
      </c>
      <c r="F12">
        <v>0.97299999999999998</v>
      </c>
      <c r="G12" s="3">
        <f t="shared" si="0"/>
        <v>22184.400000000001</v>
      </c>
      <c r="H12">
        <v>212</v>
      </c>
      <c r="I12">
        <v>0.69589999999999996</v>
      </c>
      <c r="J12">
        <v>80</v>
      </c>
      <c r="K12" s="4">
        <v>583</v>
      </c>
      <c r="L12">
        <f t="shared" si="1"/>
        <v>503</v>
      </c>
      <c r="M12">
        <f t="shared" si="2"/>
        <v>132</v>
      </c>
      <c r="N12">
        <f t="shared" si="3"/>
        <v>0.30994035785288276</v>
      </c>
      <c r="O12" s="4">
        <f t="shared" si="4"/>
        <v>0.69589999999999996</v>
      </c>
      <c r="P12">
        <v>200</v>
      </c>
      <c r="Q12">
        <f t="shared" si="5"/>
        <v>0.29085487077534788</v>
      </c>
      <c r="R12">
        <f t="shared" si="6"/>
        <v>0.62041745526838965</v>
      </c>
      <c r="S12">
        <f t="shared" si="7"/>
        <v>45290.474234592446</v>
      </c>
      <c r="T12" s="4">
        <f t="shared" si="8"/>
        <v>31703.331964214711</v>
      </c>
      <c r="U12" s="3">
        <f t="shared" si="9"/>
        <v>80</v>
      </c>
      <c r="V12">
        <f t="shared" si="10"/>
        <v>628.75</v>
      </c>
      <c r="W12">
        <f t="shared" si="11"/>
        <v>17.125</v>
      </c>
      <c r="X12">
        <f t="shared" si="12"/>
        <v>-248.79637499999998</v>
      </c>
      <c r="Y12">
        <f t="shared" si="13"/>
        <v>216.98900985750001</v>
      </c>
      <c r="Z12">
        <f t="shared" si="14"/>
        <v>216.98900985750001</v>
      </c>
      <c r="AA12">
        <f t="shared" si="15"/>
        <v>0.31787516478330019</v>
      </c>
      <c r="AB12">
        <f t="shared" si="16"/>
        <v>0.59903359459049632</v>
      </c>
      <c r="AC12">
        <f t="shared" si="17"/>
        <v>47444.052894973371</v>
      </c>
      <c r="AD12" s="4">
        <f t="shared" si="18"/>
        <v>33210.837026481357</v>
      </c>
      <c r="AE12">
        <f t="shared" si="19"/>
        <v>22184.400000000001</v>
      </c>
      <c r="AF12">
        <f t="shared" si="20"/>
        <v>11026.437026481355</v>
      </c>
      <c r="AG12" s="9" t="s">
        <v>550</v>
      </c>
      <c r="AH12">
        <f t="shared" si="21"/>
        <v>7288.2420675177045</v>
      </c>
      <c r="AI12">
        <f t="shared" si="22"/>
        <v>19111.757932482295</v>
      </c>
      <c r="AJ12">
        <f t="shared" si="23"/>
        <v>-9688.2420675177054</v>
      </c>
      <c r="AK12">
        <f t="shared" si="24"/>
        <v>-4888.2420675177045</v>
      </c>
      <c r="AL12">
        <f t="shared" si="25"/>
        <v>-10888.242067517705</v>
      </c>
      <c r="AM12">
        <f t="shared" si="26"/>
        <v>30138.19495896365</v>
      </c>
      <c r="AN12">
        <f t="shared" si="27"/>
        <v>1338.1949589636497</v>
      </c>
      <c r="AO12">
        <f t="shared" si="28"/>
        <v>6138.1949589636506</v>
      </c>
      <c r="AP12">
        <f t="shared" si="29"/>
        <v>138.1949589636497</v>
      </c>
    </row>
    <row r="13" spans="1:42" x14ac:dyDescent="0.25">
      <c r="A13" t="s">
        <v>59</v>
      </c>
      <c r="B13" t="s">
        <v>300</v>
      </c>
      <c r="C13" t="s">
        <v>275</v>
      </c>
      <c r="D13">
        <v>1</v>
      </c>
      <c r="E13">
        <v>1800</v>
      </c>
      <c r="F13">
        <v>0.97299999999999998</v>
      </c>
      <c r="G13" s="3">
        <f t="shared" si="0"/>
        <v>21016.799999999999</v>
      </c>
      <c r="H13">
        <v>969</v>
      </c>
      <c r="I13">
        <v>0.1096</v>
      </c>
      <c r="J13">
        <v>239</v>
      </c>
      <c r="K13" s="4">
        <v>1431</v>
      </c>
      <c r="L13">
        <f t="shared" si="1"/>
        <v>1192</v>
      </c>
      <c r="M13">
        <f t="shared" si="2"/>
        <v>730</v>
      </c>
      <c r="N13">
        <f t="shared" si="3"/>
        <v>0.58993288590604032</v>
      </c>
      <c r="O13" s="4">
        <f t="shared" si="4"/>
        <v>0.1096</v>
      </c>
      <c r="P13">
        <v>200</v>
      </c>
      <c r="Q13">
        <f t="shared" si="5"/>
        <v>7.3825503355704702E-2</v>
      </c>
      <c r="R13">
        <f t="shared" si="6"/>
        <v>0.79217449664429529</v>
      </c>
      <c r="S13">
        <f t="shared" si="7"/>
        <v>57828.738255033553</v>
      </c>
      <c r="T13" s="4">
        <f t="shared" si="8"/>
        <v>40480.116778523487</v>
      </c>
      <c r="U13" s="3">
        <f t="shared" si="9"/>
        <v>239</v>
      </c>
      <c r="V13">
        <f t="shared" si="10"/>
        <v>1490</v>
      </c>
      <c r="W13">
        <f t="shared" si="11"/>
        <v>90</v>
      </c>
      <c r="X13">
        <f t="shared" si="12"/>
        <v>-589.59299999999996</v>
      </c>
      <c r="Y13">
        <f t="shared" si="13"/>
        <v>529.69193399999995</v>
      </c>
      <c r="Z13">
        <f t="shared" si="14"/>
        <v>529.69193399999995</v>
      </c>
      <c r="AA13">
        <f t="shared" si="15"/>
        <v>0.29509525771812078</v>
      </c>
      <c r="AB13">
        <f t="shared" si="16"/>
        <v>0.61706161304187923</v>
      </c>
      <c r="AC13">
        <f t="shared" si="17"/>
        <v>119301.1841113991</v>
      </c>
      <c r="AD13" s="4">
        <f t="shared" si="18"/>
        <v>83510.828877979366</v>
      </c>
      <c r="AE13">
        <f t="shared" si="19"/>
        <v>21016.799999999999</v>
      </c>
      <c r="AF13">
        <f t="shared" si="20"/>
        <v>62494.028877979363</v>
      </c>
      <c r="AG13" s="219">
        <v>3600</v>
      </c>
      <c r="AH13">
        <f t="shared" si="21"/>
        <v>7507.5829586761965</v>
      </c>
      <c r="AI13">
        <f t="shared" si="22"/>
        <v>18892.417041323803</v>
      </c>
      <c r="AJ13">
        <f t="shared" si="23"/>
        <v>-9907.5829586761974</v>
      </c>
      <c r="AK13">
        <f t="shared" si="24"/>
        <v>-5107.5829586761965</v>
      </c>
      <c r="AL13">
        <f t="shared" si="25"/>
        <v>-11107.582958676197</v>
      </c>
      <c r="AM13">
        <f t="shared" si="26"/>
        <v>81386.445919303165</v>
      </c>
      <c r="AN13">
        <f t="shared" si="27"/>
        <v>52586.445919303165</v>
      </c>
      <c r="AO13">
        <f t="shared" si="28"/>
        <v>57386.445919303165</v>
      </c>
      <c r="AP13">
        <f t="shared" si="29"/>
        <v>51386.445919303165</v>
      </c>
    </row>
    <row r="14" spans="1:42" x14ac:dyDescent="0.25">
      <c r="A14" t="s">
        <v>60</v>
      </c>
      <c r="B14" t="s">
        <v>300</v>
      </c>
      <c r="C14" t="s">
        <v>275</v>
      </c>
      <c r="D14">
        <v>2</v>
      </c>
      <c r="E14">
        <v>3200</v>
      </c>
      <c r="F14">
        <v>0.97299999999999998</v>
      </c>
      <c r="G14" s="3">
        <f t="shared" si="0"/>
        <v>37363.199999999997</v>
      </c>
      <c r="H14">
        <v>885</v>
      </c>
      <c r="I14">
        <v>0.22470000000000001</v>
      </c>
      <c r="J14">
        <v>236</v>
      </c>
      <c r="K14" s="4">
        <v>1533</v>
      </c>
      <c r="L14">
        <f t="shared" si="1"/>
        <v>1297</v>
      </c>
      <c r="M14">
        <f t="shared" si="2"/>
        <v>649</v>
      </c>
      <c r="N14">
        <f t="shared" si="3"/>
        <v>0.50030840400925214</v>
      </c>
      <c r="O14" s="4">
        <f t="shared" si="4"/>
        <v>0.22470000000000001</v>
      </c>
      <c r="P14">
        <v>200</v>
      </c>
      <c r="Q14">
        <f t="shared" si="5"/>
        <v>7.7794911333847347E-2</v>
      </c>
      <c r="R14">
        <f t="shared" si="6"/>
        <v>0.78903310717039321</v>
      </c>
      <c r="S14">
        <f t="shared" si="7"/>
        <v>57599.416823438703</v>
      </c>
      <c r="T14" s="4">
        <f t="shared" si="8"/>
        <v>40319.591776407091</v>
      </c>
      <c r="U14" s="3">
        <f t="shared" si="9"/>
        <v>236</v>
      </c>
      <c r="V14">
        <f t="shared" si="10"/>
        <v>1621.25</v>
      </c>
      <c r="W14">
        <f t="shared" si="11"/>
        <v>73.875</v>
      </c>
      <c r="X14">
        <f t="shared" si="12"/>
        <v>-641.52862500000003</v>
      </c>
      <c r="Y14">
        <f t="shared" si="13"/>
        <v>568.81872032249998</v>
      </c>
      <c r="Z14">
        <f t="shared" si="14"/>
        <v>568.81872032249998</v>
      </c>
      <c r="AA14">
        <f t="shared" si="15"/>
        <v>0.30528525540323825</v>
      </c>
      <c r="AB14">
        <f t="shared" si="16"/>
        <v>0.60899724887387729</v>
      </c>
      <c r="AC14">
        <f t="shared" si="17"/>
        <v>126439.29806129211</v>
      </c>
      <c r="AD14" s="4">
        <f t="shared" si="18"/>
        <v>88507.508642904475</v>
      </c>
      <c r="AE14">
        <f t="shared" si="19"/>
        <v>37363.199999999997</v>
      </c>
      <c r="AF14">
        <f t="shared" si="20"/>
        <v>51144.308642904478</v>
      </c>
      <c r="AG14" s="9" t="s">
        <v>551</v>
      </c>
      <c r="AH14">
        <f t="shared" si="21"/>
        <v>7409.4665279655073</v>
      </c>
      <c r="AI14">
        <f t="shared" si="22"/>
        <v>18990.533472034491</v>
      </c>
      <c r="AJ14">
        <f t="shared" si="23"/>
        <v>-9809.4665279655073</v>
      </c>
      <c r="AK14">
        <f t="shared" si="24"/>
        <v>-5009.4665279655073</v>
      </c>
      <c r="AL14">
        <f t="shared" si="25"/>
        <v>-11009.466527965507</v>
      </c>
      <c r="AM14">
        <f t="shared" si="26"/>
        <v>70134.842114938976</v>
      </c>
      <c r="AN14">
        <f t="shared" si="27"/>
        <v>41334.842114938969</v>
      </c>
      <c r="AO14">
        <f t="shared" si="28"/>
        <v>46134.842114938969</v>
      </c>
      <c r="AP14">
        <f t="shared" si="29"/>
        <v>40134.842114938969</v>
      </c>
    </row>
    <row r="15" spans="1:42" x14ac:dyDescent="0.25">
      <c r="A15" t="s">
        <v>61</v>
      </c>
      <c r="B15" t="s">
        <v>301</v>
      </c>
      <c r="C15" t="s">
        <v>274</v>
      </c>
      <c r="D15">
        <v>1</v>
      </c>
      <c r="E15">
        <v>1000</v>
      </c>
      <c r="F15">
        <v>0.97299999999999998</v>
      </c>
      <c r="G15" s="3">
        <f t="shared" si="0"/>
        <v>11676</v>
      </c>
      <c r="H15">
        <v>287</v>
      </c>
      <c r="I15">
        <v>0.21920000000000001</v>
      </c>
      <c r="J15">
        <v>138</v>
      </c>
      <c r="K15" s="4">
        <v>550</v>
      </c>
      <c r="L15">
        <f t="shared" si="1"/>
        <v>412</v>
      </c>
      <c r="M15">
        <f t="shared" si="2"/>
        <v>149</v>
      </c>
      <c r="N15">
        <f t="shared" si="3"/>
        <v>0.38932038834951455</v>
      </c>
      <c r="O15" s="4">
        <f t="shared" si="4"/>
        <v>0.21920000000000001</v>
      </c>
      <c r="P15">
        <v>200</v>
      </c>
      <c r="Q15">
        <f t="shared" si="5"/>
        <v>0.2203883495145631</v>
      </c>
      <c r="R15">
        <f t="shared" si="6"/>
        <v>0.67618466019417478</v>
      </c>
      <c r="S15">
        <f t="shared" si="7"/>
        <v>49361.480194174757</v>
      </c>
      <c r="T15" s="4">
        <f t="shared" si="8"/>
        <v>34553.036135922324</v>
      </c>
      <c r="U15" s="3">
        <f t="shared" si="9"/>
        <v>138</v>
      </c>
      <c r="V15">
        <f t="shared" si="10"/>
        <v>515</v>
      </c>
      <c r="W15">
        <f t="shared" si="11"/>
        <v>86.5</v>
      </c>
      <c r="X15">
        <f t="shared" si="12"/>
        <v>-203.78549999999998</v>
      </c>
      <c r="Y15">
        <f t="shared" si="13"/>
        <v>200.42802506999999</v>
      </c>
      <c r="Z15">
        <f t="shared" si="14"/>
        <v>200.42802506999999</v>
      </c>
      <c r="AA15">
        <f t="shared" si="15"/>
        <v>0.22121946615533977</v>
      </c>
      <c r="AB15">
        <f t="shared" si="16"/>
        <v>0.67552691448466406</v>
      </c>
      <c r="AC15">
        <f t="shared" si="17"/>
        <v>49419.001753404082</v>
      </c>
      <c r="AD15" s="4">
        <f t="shared" si="18"/>
        <v>34593.301227382857</v>
      </c>
      <c r="AE15">
        <f t="shared" si="19"/>
        <v>11676</v>
      </c>
      <c r="AF15">
        <f t="shared" si="20"/>
        <v>22917.301227382857</v>
      </c>
      <c r="AG15" s="9" t="s">
        <v>552</v>
      </c>
      <c r="AH15">
        <f t="shared" si="21"/>
        <v>8218.910792896746</v>
      </c>
      <c r="AI15">
        <f t="shared" si="22"/>
        <v>18181.089207103254</v>
      </c>
      <c r="AJ15">
        <f t="shared" si="23"/>
        <v>-10618.910792896746</v>
      </c>
      <c r="AK15">
        <f t="shared" si="24"/>
        <v>-5818.910792896746</v>
      </c>
      <c r="AL15">
        <f t="shared" si="25"/>
        <v>-11818.910792896746</v>
      </c>
      <c r="AM15">
        <f t="shared" si="26"/>
        <v>41098.390434486108</v>
      </c>
      <c r="AN15">
        <f t="shared" si="27"/>
        <v>12298.390434486111</v>
      </c>
      <c r="AO15">
        <f t="shared" si="28"/>
        <v>17098.390434486111</v>
      </c>
      <c r="AP15">
        <f t="shared" si="29"/>
        <v>11098.390434486111</v>
      </c>
    </row>
    <row r="16" spans="1:42" x14ac:dyDescent="0.25">
      <c r="A16" t="s">
        <v>62</v>
      </c>
      <c r="B16" t="s">
        <v>297</v>
      </c>
      <c r="C16" t="s">
        <v>275</v>
      </c>
      <c r="D16">
        <v>1</v>
      </c>
      <c r="E16">
        <v>1000</v>
      </c>
      <c r="F16">
        <v>0.97299999999999998</v>
      </c>
      <c r="G16" s="3">
        <f t="shared" si="0"/>
        <v>11676</v>
      </c>
      <c r="H16">
        <v>206</v>
      </c>
      <c r="I16">
        <v>0.39179999999999998</v>
      </c>
      <c r="J16">
        <v>116</v>
      </c>
      <c r="K16" s="4">
        <v>296</v>
      </c>
      <c r="L16">
        <f t="shared" si="1"/>
        <v>180</v>
      </c>
      <c r="M16">
        <f t="shared" si="2"/>
        <v>90</v>
      </c>
      <c r="N16">
        <f t="shared" si="3"/>
        <v>0.5</v>
      </c>
      <c r="O16" s="4">
        <f t="shared" si="4"/>
        <v>0.39179999999999998</v>
      </c>
      <c r="P16">
        <v>200</v>
      </c>
      <c r="Q16">
        <f t="shared" si="5"/>
        <v>0.47333333333333338</v>
      </c>
      <c r="R16">
        <f t="shared" si="6"/>
        <v>0.47600399999999998</v>
      </c>
      <c r="S16">
        <f t="shared" si="7"/>
        <v>34748.292000000001</v>
      </c>
      <c r="T16" s="4">
        <f t="shared" si="8"/>
        <v>24323.804400000001</v>
      </c>
      <c r="U16" s="3">
        <f t="shared" si="9"/>
        <v>116</v>
      </c>
      <c r="V16">
        <f t="shared" si="10"/>
        <v>225</v>
      </c>
      <c r="W16">
        <f t="shared" si="11"/>
        <v>93.5</v>
      </c>
      <c r="X16">
        <f t="shared" si="12"/>
        <v>-89.032499999999999</v>
      </c>
      <c r="Y16">
        <f t="shared" si="13"/>
        <v>105.01122213000001</v>
      </c>
      <c r="Z16">
        <f t="shared" si="14"/>
        <v>116</v>
      </c>
      <c r="AA16">
        <f t="shared" si="15"/>
        <v>0.1</v>
      </c>
      <c r="AB16">
        <f t="shared" si="16"/>
        <v>0.77146000000000003</v>
      </c>
      <c r="AC16">
        <f t="shared" si="17"/>
        <v>32663.616400000003</v>
      </c>
      <c r="AD16" s="4">
        <f t="shared" si="18"/>
        <v>22864.531480000001</v>
      </c>
      <c r="AE16">
        <f t="shared" si="19"/>
        <v>11676</v>
      </c>
      <c r="AF16">
        <f t="shared" si="20"/>
        <v>11188.531480000001</v>
      </c>
      <c r="AG16" s="219">
        <v>0</v>
      </c>
      <c r="AH16">
        <f t="shared" si="21"/>
        <v>9386.0966666666664</v>
      </c>
      <c r="AI16">
        <f t="shared" si="22"/>
        <v>17013.903333333335</v>
      </c>
      <c r="AJ16">
        <f t="shared" si="23"/>
        <v>-11786.096666666666</v>
      </c>
      <c r="AK16">
        <f t="shared" si="24"/>
        <v>-6986.0966666666664</v>
      </c>
      <c r="AL16">
        <f t="shared" si="25"/>
        <v>-12986.096666666666</v>
      </c>
      <c r="AM16">
        <f t="shared" si="26"/>
        <v>28202.434813333337</v>
      </c>
      <c r="AN16">
        <f t="shared" si="27"/>
        <v>-597.56518666666489</v>
      </c>
      <c r="AO16">
        <f t="shared" si="28"/>
        <v>4202.4348133333351</v>
      </c>
      <c r="AP16">
        <f t="shared" si="29"/>
        <v>-1797.5651866666649</v>
      </c>
    </row>
    <row r="17" spans="1:42" x14ac:dyDescent="0.25">
      <c r="A17" t="s">
        <v>63</v>
      </c>
      <c r="B17" t="s">
        <v>301</v>
      </c>
      <c r="C17" t="s">
        <v>274</v>
      </c>
      <c r="D17">
        <v>2</v>
      </c>
      <c r="E17">
        <v>1300</v>
      </c>
      <c r="F17">
        <v>0.97299999999999998</v>
      </c>
      <c r="G17" s="3">
        <f t="shared" si="0"/>
        <v>15178.8</v>
      </c>
      <c r="H17">
        <v>462</v>
      </c>
      <c r="I17">
        <v>0.53700000000000003</v>
      </c>
      <c r="J17">
        <v>175</v>
      </c>
      <c r="K17" s="4">
        <v>917</v>
      </c>
      <c r="L17">
        <f t="shared" si="1"/>
        <v>742</v>
      </c>
      <c r="M17">
        <f t="shared" si="2"/>
        <v>287</v>
      </c>
      <c r="N17">
        <f t="shared" si="3"/>
        <v>0.40943396226415096</v>
      </c>
      <c r="O17" s="4">
        <f t="shared" si="4"/>
        <v>0.53700000000000003</v>
      </c>
      <c r="P17">
        <v>200</v>
      </c>
      <c r="Q17">
        <f t="shared" si="5"/>
        <v>0.12695417789757413</v>
      </c>
      <c r="R17">
        <f t="shared" si="6"/>
        <v>0.75012846361185992</v>
      </c>
      <c r="S17">
        <f t="shared" si="7"/>
        <v>54759.377843665774</v>
      </c>
      <c r="T17" s="4">
        <f t="shared" si="8"/>
        <v>38331.564490566037</v>
      </c>
      <c r="U17" s="3">
        <f t="shared" si="9"/>
        <v>175</v>
      </c>
      <c r="V17">
        <f t="shared" si="10"/>
        <v>927.5</v>
      </c>
      <c r="W17">
        <f t="shared" si="11"/>
        <v>82.25</v>
      </c>
      <c r="X17">
        <f t="shared" si="12"/>
        <v>-367.01175000000001</v>
      </c>
      <c r="Y17">
        <f t="shared" si="13"/>
        <v>337.93735615500003</v>
      </c>
      <c r="Z17">
        <f t="shared" si="14"/>
        <v>337.93735615500003</v>
      </c>
      <c r="AA17">
        <f t="shared" si="15"/>
        <v>0.27567369935849062</v>
      </c>
      <c r="AB17">
        <f t="shared" si="16"/>
        <v>0.63243183432769057</v>
      </c>
      <c r="AC17">
        <f t="shared" si="17"/>
        <v>78008.654844949211</v>
      </c>
      <c r="AD17" s="4">
        <f t="shared" si="18"/>
        <v>54606.058391464445</v>
      </c>
      <c r="AE17">
        <f t="shared" si="19"/>
        <v>15178.8</v>
      </c>
      <c r="AF17">
        <f t="shared" si="20"/>
        <v>39427.258391464449</v>
      </c>
      <c r="AG17" s="9" t="s">
        <v>553</v>
      </c>
      <c r="AH17">
        <f t="shared" si="21"/>
        <v>7694.5873176535688</v>
      </c>
      <c r="AI17">
        <f t="shared" si="22"/>
        <v>18705.412682346432</v>
      </c>
      <c r="AJ17">
        <f t="shared" si="23"/>
        <v>-10094.587317653568</v>
      </c>
      <c r="AK17">
        <f t="shared" si="24"/>
        <v>-5294.5873176535688</v>
      </c>
      <c r="AL17">
        <f t="shared" si="25"/>
        <v>-11294.587317653568</v>
      </c>
      <c r="AM17">
        <f t="shared" si="26"/>
        <v>58132.671073810881</v>
      </c>
      <c r="AN17">
        <f t="shared" si="27"/>
        <v>29332.671073810881</v>
      </c>
      <c r="AO17">
        <f t="shared" si="28"/>
        <v>34132.671073810881</v>
      </c>
      <c r="AP17">
        <f t="shared" si="29"/>
        <v>28132.671073810881</v>
      </c>
    </row>
    <row r="18" spans="1:42" x14ac:dyDescent="0.25">
      <c r="A18" t="s">
        <v>64</v>
      </c>
      <c r="B18" t="s">
        <v>301</v>
      </c>
      <c r="C18" t="s">
        <v>275</v>
      </c>
      <c r="D18">
        <v>1</v>
      </c>
      <c r="E18">
        <v>1200</v>
      </c>
      <c r="F18">
        <v>0.97299999999999998</v>
      </c>
      <c r="G18" s="3">
        <f t="shared" si="0"/>
        <v>14011.199999999999</v>
      </c>
      <c r="H18">
        <v>389</v>
      </c>
      <c r="I18">
        <v>0.51229999999999998</v>
      </c>
      <c r="J18">
        <v>130</v>
      </c>
      <c r="K18" s="4">
        <v>821</v>
      </c>
      <c r="L18">
        <f t="shared" si="1"/>
        <v>691</v>
      </c>
      <c r="M18">
        <f t="shared" si="2"/>
        <v>259</v>
      </c>
      <c r="N18">
        <f t="shared" si="3"/>
        <v>0.39985528219971056</v>
      </c>
      <c r="O18" s="4">
        <f t="shared" si="4"/>
        <v>0.51229999999999998</v>
      </c>
      <c r="P18">
        <v>200</v>
      </c>
      <c r="Q18">
        <f t="shared" si="5"/>
        <v>0.18104196816208395</v>
      </c>
      <c r="R18">
        <f t="shared" si="6"/>
        <v>0.70732338639652681</v>
      </c>
      <c r="S18">
        <f t="shared" si="7"/>
        <v>51634.607206946457</v>
      </c>
      <c r="T18" s="4">
        <f t="shared" si="8"/>
        <v>36144.22504486252</v>
      </c>
      <c r="U18" s="3">
        <f t="shared" si="9"/>
        <v>130</v>
      </c>
      <c r="V18">
        <f t="shared" si="10"/>
        <v>863.75</v>
      </c>
      <c r="W18">
        <f t="shared" si="11"/>
        <v>43.625</v>
      </c>
      <c r="X18">
        <f t="shared" si="12"/>
        <v>-341.78587499999998</v>
      </c>
      <c r="Y18">
        <f t="shared" si="13"/>
        <v>304.38453852750001</v>
      </c>
      <c r="Z18">
        <f t="shared" si="14"/>
        <v>304.38453852750001</v>
      </c>
      <c r="AA18">
        <f t="shared" si="15"/>
        <v>0.30189237456150508</v>
      </c>
      <c r="AB18">
        <f t="shared" si="16"/>
        <v>0.61168237477202492</v>
      </c>
      <c r="AC18">
        <f t="shared" si="17"/>
        <v>67958.129940191662</v>
      </c>
      <c r="AD18" s="4">
        <f t="shared" si="18"/>
        <v>47570.690958134161</v>
      </c>
      <c r="AE18">
        <f t="shared" si="19"/>
        <v>14011.199999999999</v>
      </c>
      <c r="AF18">
        <f t="shared" si="20"/>
        <v>33559.490958134164</v>
      </c>
      <c r="AG18" s="221">
        <v>6000</v>
      </c>
      <c r="AH18">
        <f t="shared" si="21"/>
        <v>7442.1355597263027</v>
      </c>
      <c r="AI18">
        <f t="shared" si="22"/>
        <v>18957.864440273697</v>
      </c>
      <c r="AJ18">
        <f t="shared" si="23"/>
        <v>-9842.1355597263027</v>
      </c>
      <c r="AK18">
        <f t="shared" si="24"/>
        <v>-5042.1355597263027</v>
      </c>
      <c r="AL18">
        <f t="shared" si="25"/>
        <v>-11042.135559726303</v>
      </c>
      <c r="AM18">
        <f t="shared" si="26"/>
        <v>52517.355398407861</v>
      </c>
      <c r="AN18">
        <f t="shared" si="27"/>
        <v>23717.355398407861</v>
      </c>
      <c r="AO18">
        <f t="shared" si="28"/>
        <v>28517.355398407861</v>
      </c>
      <c r="AP18">
        <f t="shared" si="29"/>
        <v>22517.355398407861</v>
      </c>
    </row>
    <row r="19" spans="1:42" x14ac:dyDescent="0.25">
      <c r="A19" t="s">
        <v>65</v>
      </c>
      <c r="B19" t="s">
        <v>301</v>
      </c>
      <c r="C19" t="s">
        <v>275</v>
      </c>
      <c r="D19">
        <v>2</v>
      </c>
      <c r="E19">
        <v>1600</v>
      </c>
      <c r="F19">
        <v>0.97299999999999998</v>
      </c>
      <c r="G19" s="3">
        <f t="shared" si="0"/>
        <v>18681.599999999999</v>
      </c>
      <c r="H19">
        <v>678</v>
      </c>
      <c r="I19">
        <v>0.36159999999999998</v>
      </c>
      <c r="J19">
        <v>241</v>
      </c>
      <c r="K19" s="4">
        <v>866</v>
      </c>
      <c r="L19">
        <f t="shared" si="1"/>
        <v>625</v>
      </c>
      <c r="M19">
        <f t="shared" si="2"/>
        <v>437</v>
      </c>
      <c r="N19">
        <f t="shared" si="3"/>
        <v>0.65936000000000006</v>
      </c>
      <c r="O19" s="4">
        <f t="shared" si="4"/>
        <v>0.36159999999999998</v>
      </c>
      <c r="P19">
        <v>200</v>
      </c>
      <c r="Q19">
        <f t="shared" si="5"/>
        <v>4.752E-2</v>
      </c>
      <c r="R19">
        <f t="shared" si="6"/>
        <v>0.81299267200000003</v>
      </c>
      <c r="S19">
        <f t="shared" si="7"/>
        <v>59348.465056000001</v>
      </c>
      <c r="T19" s="4">
        <f t="shared" si="8"/>
        <v>41543.925539199998</v>
      </c>
      <c r="U19" s="3">
        <f t="shared" si="9"/>
        <v>241</v>
      </c>
      <c r="V19">
        <f t="shared" si="10"/>
        <v>781.25</v>
      </c>
      <c r="W19">
        <f t="shared" si="11"/>
        <v>162.875</v>
      </c>
      <c r="X19">
        <f t="shared" si="12"/>
        <v>-309.140625</v>
      </c>
      <c r="Y19">
        <f t="shared" si="13"/>
        <v>313.96045874250001</v>
      </c>
      <c r="Z19">
        <f t="shared" si="14"/>
        <v>313.96045874250001</v>
      </c>
      <c r="AA19">
        <f t="shared" si="15"/>
        <v>0.19338938719040003</v>
      </c>
      <c r="AB19">
        <f t="shared" si="16"/>
        <v>0.69755163897751749</v>
      </c>
      <c r="AC19">
        <f t="shared" si="17"/>
        <v>79936.32588803691</v>
      </c>
      <c r="AD19" s="4">
        <f t="shared" si="18"/>
        <v>55955.428121625831</v>
      </c>
      <c r="AE19">
        <f t="shared" si="19"/>
        <v>18681.599999999999</v>
      </c>
      <c r="AF19">
        <f t="shared" si="20"/>
        <v>37273.828121625833</v>
      </c>
      <c r="AG19" s="218"/>
      <c r="AH19">
        <f t="shared" si="21"/>
        <v>8486.878274226463</v>
      </c>
      <c r="AI19">
        <f t="shared" si="22"/>
        <v>17913.121725773537</v>
      </c>
      <c r="AJ19">
        <f t="shared" si="23"/>
        <v>-10886.878274226463</v>
      </c>
      <c r="AK19">
        <f t="shared" si="24"/>
        <v>-6086.878274226463</v>
      </c>
      <c r="AL19">
        <f t="shared" si="25"/>
        <v>-12086.878274226463</v>
      </c>
      <c r="AM19">
        <f t="shared" si="26"/>
        <v>55186.949847399374</v>
      </c>
      <c r="AN19">
        <f t="shared" si="27"/>
        <v>26386.94984739937</v>
      </c>
      <c r="AO19">
        <f t="shared" si="28"/>
        <v>31186.94984739937</v>
      </c>
      <c r="AP19">
        <f t="shared" si="29"/>
        <v>25186.94984739937</v>
      </c>
    </row>
    <row r="20" spans="1:42" x14ac:dyDescent="0.25">
      <c r="A20" t="s">
        <v>66</v>
      </c>
      <c r="B20" t="s">
        <v>302</v>
      </c>
      <c r="C20" t="s">
        <v>274</v>
      </c>
      <c r="D20">
        <v>1</v>
      </c>
      <c r="E20">
        <v>800</v>
      </c>
      <c r="F20">
        <v>0.97299999999999998</v>
      </c>
      <c r="G20" s="3">
        <f t="shared" si="0"/>
        <v>9340.7999999999993</v>
      </c>
      <c r="H20">
        <v>163</v>
      </c>
      <c r="I20">
        <v>0.84379999999999999</v>
      </c>
      <c r="J20">
        <v>134</v>
      </c>
      <c r="K20" s="4">
        <v>288</v>
      </c>
      <c r="L20">
        <f t="shared" si="1"/>
        <v>154</v>
      </c>
      <c r="M20">
        <f t="shared" si="2"/>
        <v>29</v>
      </c>
      <c r="N20">
        <f t="shared" si="3"/>
        <v>0.25064935064935068</v>
      </c>
      <c r="O20" s="4">
        <f t="shared" si="4"/>
        <v>0.84379999999999999</v>
      </c>
      <c r="P20">
        <v>200</v>
      </c>
      <c r="Q20">
        <f t="shared" si="5"/>
        <v>0.44285714285714284</v>
      </c>
      <c r="R20">
        <f t="shared" si="6"/>
        <v>0.5001228571428572</v>
      </c>
      <c r="S20">
        <f t="shared" si="7"/>
        <v>36508.968571428573</v>
      </c>
      <c r="T20" s="4">
        <f t="shared" si="8"/>
        <v>25556.277999999998</v>
      </c>
      <c r="U20" s="3">
        <f t="shared" si="9"/>
        <v>134</v>
      </c>
      <c r="V20">
        <f t="shared" si="10"/>
        <v>192.5</v>
      </c>
      <c r="W20">
        <f t="shared" si="11"/>
        <v>114.75</v>
      </c>
      <c r="X20">
        <f t="shared" si="12"/>
        <v>-76.172250000000005</v>
      </c>
      <c r="Y20">
        <f t="shared" si="13"/>
        <v>100.726879305</v>
      </c>
      <c r="Z20">
        <f t="shared" si="14"/>
        <v>134</v>
      </c>
      <c r="AA20">
        <f t="shared" si="15"/>
        <v>0.1</v>
      </c>
      <c r="AB20">
        <f t="shared" si="16"/>
        <v>0.77146000000000003</v>
      </c>
      <c r="AC20">
        <f t="shared" si="17"/>
        <v>37732.1086</v>
      </c>
      <c r="AD20" s="4">
        <f t="shared" si="18"/>
        <v>26412.476019999998</v>
      </c>
      <c r="AE20">
        <f t="shared" si="19"/>
        <v>9340.7999999999993</v>
      </c>
      <c r="AF20">
        <f t="shared" si="20"/>
        <v>17071.676019999999</v>
      </c>
      <c r="AG20" s="197" t="s">
        <v>554</v>
      </c>
      <c r="AH20">
        <f t="shared" si="21"/>
        <v>9386.0966666666664</v>
      </c>
      <c r="AI20">
        <f t="shared" si="22"/>
        <v>17013.903333333335</v>
      </c>
      <c r="AJ20">
        <f t="shared" si="23"/>
        <v>-11786.096666666666</v>
      </c>
      <c r="AK20">
        <f t="shared" si="24"/>
        <v>-6986.0966666666664</v>
      </c>
      <c r="AL20">
        <f t="shared" si="25"/>
        <v>-12986.096666666666</v>
      </c>
      <c r="AM20">
        <f t="shared" si="26"/>
        <v>34085.579353333334</v>
      </c>
      <c r="AN20">
        <f t="shared" si="27"/>
        <v>5285.5793533333326</v>
      </c>
      <c r="AO20">
        <f t="shared" si="28"/>
        <v>10085.579353333333</v>
      </c>
      <c r="AP20">
        <f t="shared" si="29"/>
        <v>4085.5793533333326</v>
      </c>
    </row>
    <row r="21" spans="1:42" x14ac:dyDescent="0.25">
      <c r="A21" t="s">
        <v>67</v>
      </c>
      <c r="B21" t="s">
        <v>302</v>
      </c>
      <c r="C21" t="s">
        <v>274</v>
      </c>
      <c r="D21">
        <v>2</v>
      </c>
      <c r="E21">
        <v>1200</v>
      </c>
      <c r="F21">
        <v>0.97299999999999998</v>
      </c>
      <c r="G21" s="3">
        <f t="shared" si="0"/>
        <v>14011.199999999999</v>
      </c>
      <c r="H21">
        <v>374</v>
      </c>
      <c r="I21">
        <v>0.91510000000000002</v>
      </c>
      <c r="J21">
        <v>234</v>
      </c>
      <c r="K21" s="4">
        <v>794</v>
      </c>
      <c r="L21">
        <f t="shared" si="1"/>
        <v>560</v>
      </c>
      <c r="M21">
        <f t="shared" si="2"/>
        <v>140</v>
      </c>
      <c r="N21">
        <f t="shared" si="3"/>
        <v>0.30000000000000004</v>
      </c>
      <c r="O21" s="4">
        <f t="shared" si="4"/>
        <v>0.91510000000000002</v>
      </c>
      <c r="P21">
        <v>200</v>
      </c>
      <c r="Q21">
        <f t="shared" si="5"/>
        <v>5.1428571428571428E-2</v>
      </c>
      <c r="R21">
        <f t="shared" si="6"/>
        <v>0.8098994285714286</v>
      </c>
      <c r="S21">
        <f t="shared" si="7"/>
        <v>59122.658285714286</v>
      </c>
      <c r="T21" s="4">
        <f t="shared" si="8"/>
        <v>41385.860799999995</v>
      </c>
      <c r="U21" s="3">
        <f t="shared" si="9"/>
        <v>234</v>
      </c>
      <c r="V21">
        <f t="shared" si="10"/>
        <v>700</v>
      </c>
      <c r="W21">
        <f t="shared" si="11"/>
        <v>164</v>
      </c>
      <c r="X21">
        <f t="shared" si="12"/>
        <v>-276.99</v>
      </c>
      <c r="Y21">
        <f t="shared" si="13"/>
        <v>286.96543872000001</v>
      </c>
      <c r="Z21">
        <f t="shared" si="14"/>
        <v>286.96543872000001</v>
      </c>
      <c r="AA21">
        <f t="shared" si="15"/>
        <v>0.17566491245714286</v>
      </c>
      <c r="AB21">
        <f t="shared" si="16"/>
        <v>0.71157878828141718</v>
      </c>
      <c r="AC21">
        <f t="shared" si="17"/>
        <v>74532.45949450336</v>
      </c>
      <c r="AD21" s="4">
        <f t="shared" si="18"/>
        <v>52172.721646152349</v>
      </c>
      <c r="AE21">
        <f t="shared" si="19"/>
        <v>14011.199999999999</v>
      </c>
      <c r="AF21">
        <f t="shared" si="20"/>
        <v>38161.521646152352</v>
      </c>
      <c r="AG21" s="219">
        <v>100</v>
      </c>
      <c r="AH21">
        <f t="shared" si="21"/>
        <v>8657.5419240905758</v>
      </c>
      <c r="AI21">
        <f t="shared" si="22"/>
        <v>17742.458075909424</v>
      </c>
      <c r="AJ21">
        <f t="shared" si="23"/>
        <v>-11057.541924090576</v>
      </c>
      <c r="AK21">
        <f t="shared" si="24"/>
        <v>-6257.5419240905758</v>
      </c>
      <c r="AL21">
        <f t="shared" si="25"/>
        <v>-12257.541924090576</v>
      </c>
      <c r="AM21">
        <f t="shared" si="26"/>
        <v>55903.979722061777</v>
      </c>
      <c r="AN21">
        <f t="shared" si="27"/>
        <v>27103.979722061777</v>
      </c>
      <c r="AO21">
        <f t="shared" si="28"/>
        <v>31903.979722061777</v>
      </c>
      <c r="AP21">
        <f t="shared" si="29"/>
        <v>25903.979722061777</v>
      </c>
    </row>
    <row r="22" spans="1:42" x14ac:dyDescent="0.25">
      <c r="A22" t="s">
        <v>68</v>
      </c>
      <c r="B22" t="s">
        <v>302</v>
      </c>
      <c r="C22" t="s">
        <v>275</v>
      </c>
      <c r="D22">
        <v>1</v>
      </c>
      <c r="E22">
        <v>900</v>
      </c>
      <c r="F22">
        <v>0.97299999999999998</v>
      </c>
      <c r="G22" s="3">
        <f t="shared" si="0"/>
        <v>10508.4</v>
      </c>
      <c r="H22">
        <v>444</v>
      </c>
      <c r="I22">
        <v>0.43009999999999998</v>
      </c>
      <c r="J22">
        <v>252</v>
      </c>
      <c r="K22" s="4">
        <v>547</v>
      </c>
      <c r="L22">
        <f t="shared" si="1"/>
        <v>295</v>
      </c>
      <c r="M22">
        <f t="shared" si="2"/>
        <v>192</v>
      </c>
      <c r="N22">
        <f t="shared" si="3"/>
        <v>0.62067796610169501</v>
      </c>
      <c r="O22" s="4">
        <f t="shared" si="4"/>
        <v>0.43009999999999998</v>
      </c>
      <c r="P22">
        <v>200</v>
      </c>
      <c r="Q22">
        <f t="shared" si="5"/>
        <v>-4.1016949152542365E-2</v>
      </c>
      <c r="R22">
        <f t="shared" si="6"/>
        <v>0.88306081355932209</v>
      </c>
      <c r="S22">
        <f t="shared" si="7"/>
        <v>64463.439389830513</v>
      </c>
      <c r="T22" s="4">
        <f t="shared" si="8"/>
        <v>45124.407572881355</v>
      </c>
      <c r="U22" s="3">
        <f t="shared" si="9"/>
        <v>252</v>
      </c>
      <c r="V22">
        <f t="shared" si="10"/>
        <v>368.75</v>
      </c>
      <c r="W22">
        <f t="shared" si="11"/>
        <v>215.125</v>
      </c>
      <c r="X22">
        <f t="shared" si="12"/>
        <v>-145.91437500000001</v>
      </c>
      <c r="Y22">
        <f t="shared" si="13"/>
        <v>191.48266269750002</v>
      </c>
      <c r="Z22">
        <f t="shared" si="14"/>
        <v>252</v>
      </c>
      <c r="AA22">
        <f t="shared" si="15"/>
        <v>0.1</v>
      </c>
      <c r="AB22">
        <f t="shared" si="16"/>
        <v>0.77146000000000003</v>
      </c>
      <c r="AC22">
        <f t="shared" si="17"/>
        <v>70958.890800000008</v>
      </c>
      <c r="AD22" s="4">
        <f t="shared" si="18"/>
        <v>49671.223560000006</v>
      </c>
      <c r="AE22">
        <f t="shared" si="19"/>
        <v>10508.4</v>
      </c>
      <c r="AF22">
        <f t="shared" si="20"/>
        <v>39162.823560000004</v>
      </c>
      <c r="AG22" s="3" t="s">
        <v>555</v>
      </c>
      <c r="AH22">
        <f t="shared" si="21"/>
        <v>9386.0966666666664</v>
      </c>
      <c r="AI22">
        <f t="shared" si="22"/>
        <v>17013.903333333335</v>
      </c>
      <c r="AJ22">
        <f t="shared" si="23"/>
        <v>-11786.096666666666</v>
      </c>
      <c r="AK22">
        <f t="shared" si="24"/>
        <v>-6986.0966666666664</v>
      </c>
      <c r="AL22">
        <f t="shared" si="25"/>
        <v>-12986.096666666666</v>
      </c>
      <c r="AM22">
        <f t="shared" si="26"/>
        <v>56176.72689333334</v>
      </c>
      <c r="AN22">
        <f t="shared" si="27"/>
        <v>27376.72689333334</v>
      </c>
      <c r="AO22">
        <f t="shared" si="28"/>
        <v>32176.72689333334</v>
      </c>
      <c r="AP22">
        <f t="shared" si="29"/>
        <v>26176.72689333334</v>
      </c>
    </row>
    <row r="23" spans="1:42" x14ac:dyDescent="0.25">
      <c r="A23" t="s">
        <v>69</v>
      </c>
      <c r="B23" t="s">
        <v>302</v>
      </c>
      <c r="C23" t="s">
        <v>275</v>
      </c>
      <c r="D23">
        <v>2</v>
      </c>
      <c r="E23">
        <v>1100</v>
      </c>
      <c r="F23">
        <v>0.97299999999999998</v>
      </c>
      <c r="G23" s="3">
        <f t="shared" si="0"/>
        <v>12843.599999999999</v>
      </c>
      <c r="H23">
        <v>426</v>
      </c>
      <c r="I23">
        <v>0.48220000000000002</v>
      </c>
      <c r="J23">
        <v>246</v>
      </c>
      <c r="K23" s="4">
        <v>616</v>
      </c>
      <c r="L23">
        <f t="shared" si="1"/>
        <v>370</v>
      </c>
      <c r="M23">
        <f t="shared" si="2"/>
        <v>180</v>
      </c>
      <c r="N23">
        <f t="shared" si="3"/>
        <v>0.48918918918918919</v>
      </c>
      <c r="O23" s="4">
        <f t="shared" si="4"/>
        <v>0.48220000000000002</v>
      </c>
      <c r="P23">
        <v>200</v>
      </c>
      <c r="Q23">
        <f t="shared" si="5"/>
        <v>5.4054054054053502E-4</v>
      </c>
      <c r="R23">
        <f t="shared" si="6"/>
        <v>0.85017221621621619</v>
      </c>
      <c r="S23">
        <f t="shared" si="7"/>
        <v>62062.57178378378</v>
      </c>
      <c r="T23" s="4">
        <f t="shared" si="8"/>
        <v>43443.800248648644</v>
      </c>
      <c r="U23" s="3">
        <f t="shared" si="9"/>
        <v>246</v>
      </c>
      <c r="V23">
        <f t="shared" si="10"/>
        <v>462.5</v>
      </c>
      <c r="W23">
        <f t="shared" si="11"/>
        <v>199.75</v>
      </c>
      <c r="X23">
        <f t="shared" si="12"/>
        <v>-183.01124999999999</v>
      </c>
      <c r="Y23">
        <f t="shared" si="13"/>
        <v>218.222476005</v>
      </c>
      <c r="Z23">
        <f t="shared" si="14"/>
        <v>246</v>
      </c>
      <c r="AA23">
        <f t="shared" si="15"/>
        <v>0.1</v>
      </c>
      <c r="AB23">
        <f t="shared" si="16"/>
        <v>0.77146000000000003</v>
      </c>
      <c r="AC23">
        <f t="shared" si="17"/>
        <v>69269.393400000001</v>
      </c>
      <c r="AD23" s="4">
        <f t="shared" si="18"/>
        <v>48488.575379999995</v>
      </c>
      <c r="AE23">
        <f t="shared" si="19"/>
        <v>12843.599999999999</v>
      </c>
      <c r="AF23">
        <f t="shared" si="20"/>
        <v>35644.975379999996</v>
      </c>
      <c r="AG23" s="210">
        <v>3</v>
      </c>
      <c r="AH23">
        <f t="shared" si="21"/>
        <v>9386.0966666666664</v>
      </c>
      <c r="AI23">
        <f t="shared" si="22"/>
        <v>17013.903333333335</v>
      </c>
      <c r="AJ23">
        <f t="shared" si="23"/>
        <v>-11786.096666666666</v>
      </c>
      <c r="AK23">
        <f t="shared" si="24"/>
        <v>-6986.0966666666664</v>
      </c>
      <c r="AL23">
        <f t="shared" si="25"/>
        <v>-12986.096666666666</v>
      </c>
      <c r="AM23">
        <f t="shared" si="26"/>
        <v>52658.878713333332</v>
      </c>
      <c r="AN23">
        <f t="shared" si="27"/>
        <v>23858.878713333332</v>
      </c>
      <c r="AO23">
        <f t="shared" si="28"/>
        <v>28658.878713333332</v>
      </c>
      <c r="AP23">
        <f t="shared" si="29"/>
        <v>22658.878713333332</v>
      </c>
    </row>
    <row r="24" spans="1:42" x14ac:dyDescent="0.25">
      <c r="A24" t="s">
        <v>70</v>
      </c>
      <c r="B24" t="s">
        <v>303</v>
      </c>
      <c r="C24" t="s">
        <v>274</v>
      </c>
      <c r="D24">
        <v>1</v>
      </c>
      <c r="E24">
        <v>1000</v>
      </c>
      <c r="F24">
        <v>0.97299999999999998</v>
      </c>
      <c r="G24" s="3">
        <f t="shared" si="0"/>
        <v>11676</v>
      </c>
      <c r="H24">
        <v>332</v>
      </c>
      <c r="I24">
        <v>0.4904</v>
      </c>
      <c r="J24">
        <v>171</v>
      </c>
      <c r="K24" s="4">
        <v>457</v>
      </c>
      <c r="L24">
        <f t="shared" si="1"/>
        <v>286</v>
      </c>
      <c r="M24">
        <f t="shared" si="2"/>
        <v>161</v>
      </c>
      <c r="N24">
        <f t="shared" si="3"/>
        <v>0.55034965034965044</v>
      </c>
      <c r="O24" s="4">
        <f t="shared" si="4"/>
        <v>0.4904</v>
      </c>
      <c r="P24">
        <v>200</v>
      </c>
      <c r="Q24">
        <f t="shared" si="5"/>
        <v>0.18111888111888114</v>
      </c>
      <c r="R24">
        <f t="shared" si="6"/>
        <v>0.70726251748251756</v>
      </c>
      <c r="S24">
        <f t="shared" si="7"/>
        <v>51630.163776223781</v>
      </c>
      <c r="T24" s="4">
        <f t="shared" si="8"/>
        <v>36141.114643356646</v>
      </c>
      <c r="U24" s="3">
        <f t="shared" si="9"/>
        <v>171</v>
      </c>
      <c r="V24">
        <f t="shared" si="10"/>
        <v>357.5</v>
      </c>
      <c r="W24">
        <f t="shared" si="11"/>
        <v>135.25</v>
      </c>
      <c r="X24">
        <f t="shared" si="12"/>
        <v>-141.46275</v>
      </c>
      <c r="Y24">
        <f t="shared" si="13"/>
        <v>162.682696695</v>
      </c>
      <c r="Z24">
        <f t="shared" si="14"/>
        <v>171</v>
      </c>
      <c r="AA24">
        <f t="shared" si="15"/>
        <v>0.1</v>
      </c>
      <c r="AB24">
        <f t="shared" si="16"/>
        <v>0.77146000000000003</v>
      </c>
      <c r="AC24">
        <f t="shared" si="17"/>
        <v>48150.675899999995</v>
      </c>
      <c r="AD24" s="4">
        <f t="shared" si="18"/>
        <v>33705.473129999991</v>
      </c>
      <c r="AE24">
        <f t="shared" si="19"/>
        <v>11676</v>
      </c>
      <c r="AF24">
        <f t="shared" si="20"/>
        <v>22029.473129999991</v>
      </c>
      <c r="AG24" s="10"/>
      <c r="AH24">
        <f t="shared" si="21"/>
        <v>9386.0966666666664</v>
      </c>
      <c r="AI24">
        <f t="shared" si="22"/>
        <v>17013.903333333335</v>
      </c>
      <c r="AJ24">
        <f t="shared" si="23"/>
        <v>-11786.096666666666</v>
      </c>
      <c r="AK24">
        <f t="shared" si="24"/>
        <v>-6986.0966666666664</v>
      </c>
      <c r="AL24">
        <f t="shared" si="25"/>
        <v>-12986.096666666666</v>
      </c>
      <c r="AM24">
        <f t="shared" si="26"/>
        <v>39043.376463333327</v>
      </c>
      <c r="AN24">
        <f t="shared" si="27"/>
        <v>10243.376463333325</v>
      </c>
      <c r="AO24">
        <f t="shared" si="28"/>
        <v>15043.376463333325</v>
      </c>
      <c r="AP24">
        <f t="shared" si="29"/>
        <v>9043.3764633333249</v>
      </c>
    </row>
    <row r="25" spans="1:42" x14ac:dyDescent="0.25">
      <c r="A25" t="s">
        <v>71</v>
      </c>
      <c r="B25" t="s">
        <v>303</v>
      </c>
      <c r="C25" t="s">
        <v>274</v>
      </c>
      <c r="D25">
        <v>2</v>
      </c>
      <c r="E25">
        <v>1400</v>
      </c>
      <c r="F25">
        <v>0.97299999999999998</v>
      </c>
      <c r="G25" s="3">
        <f t="shared" si="0"/>
        <v>16346.400000000001</v>
      </c>
      <c r="H25">
        <v>430</v>
      </c>
      <c r="I25">
        <v>0.52329999999999999</v>
      </c>
      <c r="J25">
        <v>262</v>
      </c>
      <c r="K25" s="4">
        <v>567</v>
      </c>
      <c r="L25">
        <f t="shared" si="1"/>
        <v>305</v>
      </c>
      <c r="M25">
        <f t="shared" si="2"/>
        <v>168</v>
      </c>
      <c r="N25">
        <f t="shared" si="3"/>
        <v>0.54065573770491804</v>
      </c>
      <c r="O25" s="4">
        <f t="shared" si="4"/>
        <v>0.52329999999999999</v>
      </c>
      <c r="P25">
        <v>200</v>
      </c>
      <c r="Q25">
        <f t="shared" si="5"/>
        <v>-6.2622950819672119E-2</v>
      </c>
      <c r="R25">
        <f t="shared" si="6"/>
        <v>0.9001598032786885</v>
      </c>
      <c r="S25">
        <f t="shared" si="7"/>
        <v>65711.665639344254</v>
      </c>
      <c r="T25" s="4">
        <f t="shared" si="8"/>
        <v>45998.165947540976</v>
      </c>
      <c r="U25" s="3">
        <f t="shared" si="9"/>
        <v>262</v>
      </c>
      <c r="V25">
        <f t="shared" si="10"/>
        <v>381.25</v>
      </c>
      <c r="W25">
        <f t="shared" si="11"/>
        <v>223.875</v>
      </c>
      <c r="X25">
        <f t="shared" si="12"/>
        <v>-150.860625</v>
      </c>
      <c r="Y25">
        <f t="shared" si="13"/>
        <v>198.43006652250003</v>
      </c>
      <c r="Z25">
        <f t="shared" si="14"/>
        <v>262</v>
      </c>
      <c r="AA25">
        <f t="shared" si="15"/>
        <v>0.1</v>
      </c>
      <c r="AB25">
        <f t="shared" si="16"/>
        <v>0.77146000000000003</v>
      </c>
      <c r="AC25">
        <f t="shared" si="17"/>
        <v>73774.719800000006</v>
      </c>
      <c r="AD25" s="4">
        <f t="shared" si="18"/>
        <v>51642.30386</v>
      </c>
      <c r="AE25">
        <f t="shared" si="19"/>
        <v>16346.400000000001</v>
      </c>
      <c r="AF25">
        <f t="shared" si="20"/>
        <v>35295.903859999999</v>
      </c>
      <c r="AG25" s="197" t="s">
        <v>556</v>
      </c>
      <c r="AH25">
        <f t="shared" si="21"/>
        <v>9386.0966666666664</v>
      </c>
      <c r="AI25">
        <f t="shared" si="22"/>
        <v>17013.903333333335</v>
      </c>
      <c r="AJ25">
        <f t="shared" si="23"/>
        <v>-11786.096666666666</v>
      </c>
      <c r="AK25">
        <f t="shared" si="24"/>
        <v>-6986.0966666666664</v>
      </c>
      <c r="AL25">
        <f t="shared" si="25"/>
        <v>-12986.096666666666</v>
      </c>
      <c r="AM25">
        <f t="shared" si="26"/>
        <v>52309.807193333334</v>
      </c>
      <c r="AN25">
        <f t="shared" si="27"/>
        <v>23509.807193333334</v>
      </c>
      <c r="AO25">
        <f t="shared" si="28"/>
        <v>28309.807193333334</v>
      </c>
      <c r="AP25">
        <f t="shared" si="29"/>
        <v>22309.807193333334</v>
      </c>
    </row>
    <row r="26" spans="1:42" x14ac:dyDescent="0.25">
      <c r="A26" t="s">
        <v>72</v>
      </c>
      <c r="B26" t="s">
        <v>303</v>
      </c>
      <c r="C26" t="s">
        <v>275</v>
      </c>
      <c r="D26">
        <v>1</v>
      </c>
      <c r="E26">
        <v>1500</v>
      </c>
      <c r="F26">
        <v>0.97299999999999998</v>
      </c>
      <c r="G26" s="3">
        <f t="shared" si="0"/>
        <v>17514</v>
      </c>
      <c r="H26">
        <v>662</v>
      </c>
      <c r="I26">
        <v>0.44929999999999998</v>
      </c>
      <c r="J26">
        <v>229</v>
      </c>
      <c r="K26" s="4">
        <v>859</v>
      </c>
      <c r="L26">
        <f t="shared" si="1"/>
        <v>630</v>
      </c>
      <c r="M26">
        <f t="shared" si="2"/>
        <v>433</v>
      </c>
      <c r="N26">
        <f t="shared" si="3"/>
        <v>0.64984126984126989</v>
      </c>
      <c r="O26" s="4">
        <f t="shared" si="4"/>
        <v>0.44929999999999998</v>
      </c>
      <c r="P26">
        <v>200</v>
      </c>
      <c r="Q26">
        <f t="shared" si="5"/>
        <v>6.3174603174603175E-2</v>
      </c>
      <c r="R26">
        <f t="shared" si="6"/>
        <v>0.80060361904761912</v>
      </c>
      <c r="S26">
        <f t="shared" si="7"/>
        <v>58444.064190476194</v>
      </c>
      <c r="T26" s="4">
        <f t="shared" si="8"/>
        <v>40910.844933333334</v>
      </c>
      <c r="U26" s="3">
        <f t="shared" si="9"/>
        <v>229</v>
      </c>
      <c r="V26">
        <f t="shared" si="10"/>
        <v>787.5</v>
      </c>
      <c r="W26">
        <f t="shared" si="11"/>
        <v>150.25</v>
      </c>
      <c r="X26">
        <f t="shared" si="12"/>
        <v>-311.61374999999998</v>
      </c>
      <c r="Y26">
        <f t="shared" si="13"/>
        <v>312.11049199500002</v>
      </c>
      <c r="Z26">
        <f t="shared" si="14"/>
        <v>312.11049199500002</v>
      </c>
      <c r="AA26">
        <f t="shared" si="15"/>
        <v>0.2055371326920635</v>
      </c>
      <c r="AB26">
        <f t="shared" si="16"/>
        <v>0.68793791318750097</v>
      </c>
      <c r="AC26">
        <f t="shared" si="17"/>
        <v>78370.113799642058</v>
      </c>
      <c r="AD26" s="4">
        <f t="shared" si="18"/>
        <v>54859.079659749441</v>
      </c>
      <c r="AE26">
        <f t="shared" si="19"/>
        <v>17514</v>
      </c>
      <c r="AF26">
        <f t="shared" si="20"/>
        <v>37345.079659749441</v>
      </c>
      <c r="AG26" s="222">
        <v>0.3</v>
      </c>
      <c r="AH26">
        <f t="shared" si="21"/>
        <v>8369.9112771145956</v>
      </c>
      <c r="AI26">
        <f t="shared" si="22"/>
        <v>18030.088722885404</v>
      </c>
      <c r="AJ26">
        <f t="shared" si="23"/>
        <v>-10769.911277114596</v>
      </c>
      <c r="AK26">
        <f t="shared" si="24"/>
        <v>-5969.9112771145956</v>
      </c>
      <c r="AL26">
        <f t="shared" si="25"/>
        <v>-11969.911277114596</v>
      </c>
      <c r="AM26">
        <f t="shared" si="26"/>
        <v>55375.168382634845</v>
      </c>
      <c r="AN26">
        <f t="shared" si="27"/>
        <v>26575.168382634845</v>
      </c>
      <c r="AO26">
        <f t="shared" si="28"/>
        <v>31375.168382634845</v>
      </c>
      <c r="AP26">
        <f t="shared" si="29"/>
        <v>25375.168382634845</v>
      </c>
    </row>
    <row r="27" spans="1:42" x14ac:dyDescent="0.25">
      <c r="A27" t="s">
        <v>73</v>
      </c>
      <c r="B27" t="s">
        <v>297</v>
      </c>
      <c r="C27" t="s">
        <v>275</v>
      </c>
      <c r="D27">
        <v>2</v>
      </c>
      <c r="E27">
        <v>1300</v>
      </c>
      <c r="F27">
        <v>0.97299999999999998</v>
      </c>
      <c r="G27" s="3">
        <f t="shared" si="0"/>
        <v>15178.8</v>
      </c>
      <c r="H27">
        <v>186</v>
      </c>
      <c r="I27">
        <v>0.6603</v>
      </c>
      <c r="J27">
        <v>136</v>
      </c>
      <c r="K27" s="4">
        <v>336</v>
      </c>
      <c r="L27">
        <f t="shared" si="1"/>
        <v>200</v>
      </c>
      <c r="M27">
        <f t="shared" si="2"/>
        <v>50</v>
      </c>
      <c r="N27">
        <f t="shared" si="3"/>
        <v>0.30000000000000004</v>
      </c>
      <c r="O27" s="4">
        <f t="shared" si="4"/>
        <v>0.6603</v>
      </c>
      <c r="P27">
        <v>200</v>
      </c>
      <c r="Q27">
        <f t="shared" si="5"/>
        <v>0.35599999999999998</v>
      </c>
      <c r="R27">
        <f t="shared" si="6"/>
        <v>0.56886159999999997</v>
      </c>
      <c r="S27">
        <f t="shared" si="7"/>
        <v>41526.896799999995</v>
      </c>
      <c r="T27" s="4">
        <f t="shared" si="8"/>
        <v>29068.827759999993</v>
      </c>
      <c r="U27" s="3">
        <f t="shared" si="9"/>
        <v>136</v>
      </c>
      <c r="V27">
        <f t="shared" si="10"/>
        <v>250</v>
      </c>
      <c r="W27">
        <f t="shared" si="11"/>
        <v>111</v>
      </c>
      <c r="X27">
        <f t="shared" si="12"/>
        <v>-98.924999999999997</v>
      </c>
      <c r="Y27">
        <f t="shared" si="13"/>
        <v>118.90602978000001</v>
      </c>
      <c r="Z27">
        <f t="shared" si="14"/>
        <v>136</v>
      </c>
      <c r="AA27">
        <f t="shared" si="15"/>
        <v>0.1</v>
      </c>
      <c r="AB27">
        <f t="shared" si="16"/>
        <v>0.77146000000000003</v>
      </c>
      <c r="AC27">
        <f t="shared" si="17"/>
        <v>38295.274400000002</v>
      </c>
      <c r="AD27" s="4">
        <f t="shared" si="18"/>
        <v>26806.692080000001</v>
      </c>
      <c r="AE27">
        <f t="shared" si="19"/>
        <v>15178.8</v>
      </c>
      <c r="AF27">
        <f t="shared" si="20"/>
        <v>11627.892080000001</v>
      </c>
      <c r="AG27" s="10"/>
      <c r="AH27">
        <f t="shared" si="21"/>
        <v>9386.0966666666664</v>
      </c>
      <c r="AI27">
        <f t="shared" si="22"/>
        <v>17013.903333333335</v>
      </c>
      <c r="AJ27">
        <f t="shared" si="23"/>
        <v>-11786.096666666666</v>
      </c>
      <c r="AK27">
        <f t="shared" si="24"/>
        <v>-6986.0966666666664</v>
      </c>
      <c r="AL27">
        <f t="shared" si="25"/>
        <v>-12986.096666666666</v>
      </c>
      <c r="AM27">
        <f t="shared" si="26"/>
        <v>28641.795413333337</v>
      </c>
      <c r="AN27">
        <f t="shared" si="27"/>
        <v>-158.20458666666491</v>
      </c>
      <c r="AO27">
        <f t="shared" si="28"/>
        <v>4641.7954133333351</v>
      </c>
      <c r="AP27">
        <f t="shared" si="29"/>
        <v>-1358.2045866666649</v>
      </c>
    </row>
    <row r="28" spans="1:42" x14ac:dyDescent="0.25">
      <c r="A28" t="s">
        <v>74</v>
      </c>
      <c r="B28" t="s">
        <v>303</v>
      </c>
      <c r="C28" t="s">
        <v>275</v>
      </c>
      <c r="D28">
        <v>2</v>
      </c>
      <c r="E28">
        <v>1600</v>
      </c>
      <c r="F28">
        <v>0.97299999999999998</v>
      </c>
      <c r="G28" s="3">
        <f t="shared" si="0"/>
        <v>18681.599999999999</v>
      </c>
      <c r="H28">
        <v>696</v>
      </c>
      <c r="I28">
        <v>0.48770000000000002</v>
      </c>
      <c r="J28">
        <v>449</v>
      </c>
      <c r="K28" s="4">
        <v>899</v>
      </c>
      <c r="L28">
        <f t="shared" si="1"/>
        <v>450</v>
      </c>
      <c r="M28">
        <f t="shared" si="2"/>
        <v>247</v>
      </c>
      <c r="N28">
        <f t="shared" si="3"/>
        <v>0.53911111111111121</v>
      </c>
      <c r="O28" s="4">
        <f t="shared" si="4"/>
        <v>0.48770000000000002</v>
      </c>
      <c r="P28">
        <v>200</v>
      </c>
      <c r="Q28">
        <f t="shared" si="5"/>
        <v>-0.34266666666666667</v>
      </c>
      <c r="R28">
        <f t="shared" si="6"/>
        <v>1.1217864</v>
      </c>
      <c r="S28">
        <f t="shared" si="7"/>
        <v>81890.407200000001</v>
      </c>
      <c r="T28" s="4">
        <f t="shared" si="8"/>
        <v>57323.285039999995</v>
      </c>
      <c r="U28" s="3">
        <f t="shared" si="9"/>
        <v>449</v>
      </c>
      <c r="V28">
        <f t="shared" si="10"/>
        <v>562.5</v>
      </c>
      <c r="W28">
        <f t="shared" si="11"/>
        <v>392.75</v>
      </c>
      <c r="X28">
        <f t="shared" si="12"/>
        <v>-222.58125000000001</v>
      </c>
      <c r="Y28">
        <f t="shared" si="13"/>
        <v>312.32001514500001</v>
      </c>
      <c r="Z28">
        <f t="shared" si="14"/>
        <v>449</v>
      </c>
      <c r="AA28">
        <f t="shared" si="15"/>
        <v>0.1</v>
      </c>
      <c r="AB28">
        <f t="shared" si="16"/>
        <v>0.77146000000000003</v>
      </c>
      <c r="AC28">
        <f t="shared" si="17"/>
        <v>126430.7221</v>
      </c>
      <c r="AD28" s="4">
        <f t="shared" si="18"/>
        <v>88501.505469999989</v>
      </c>
      <c r="AE28">
        <f t="shared" si="19"/>
        <v>18681.599999999999</v>
      </c>
      <c r="AF28">
        <f t="shared" si="20"/>
        <v>69819.905469999998</v>
      </c>
      <c r="AG28" s="3" t="s">
        <v>557</v>
      </c>
      <c r="AH28">
        <f t="shared" si="21"/>
        <v>9386.0966666666664</v>
      </c>
      <c r="AI28">
        <f t="shared" si="22"/>
        <v>17013.903333333335</v>
      </c>
      <c r="AJ28">
        <f t="shared" si="23"/>
        <v>-11786.096666666666</v>
      </c>
      <c r="AK28">
        <f t="shared" si="24"/>
        <v>-6986.0966666666664</v>
      </c>
      <c r="AL28">
        <f t="shared" si="25"/>
        <v>-12986.096666666666</v>
      </c>
      <c r="AM28">
        <f t="shared" si="26"/>
        <v>86833.808803333333</v>
      </c>
      <c r="AN28">
        <f t="shared" si="27"/>
        <v>58033.808803333333</v>
      </c>
      <c r="AO28">
        <f t="shared" si="28"/>
        <v>62833.808803333333</v>
      </c>
      <c r="AP28">
        <f t="shared" si="29"/>
        <v>56833.808803333333</v>
      </c>
    </row>
    <row r="29" spans="1:42" x14ac:dyDescent="0.25">
      <c r="A29" t="s">
        <v>75</v>
      </c>
      <c r="B29" t="s">
        <v>304</v>
      </c>
      <c r="C29" t="s">
        <v>274</v>
      </c>
      <c r="D29">
        <v>1</v>
      </c>
      <c r="E29">
        <v>600</v>
      </c>
      <c r="F29">
        <v>0.97299999999999998</v>
      </c>
      <c r="G29" s="3">
        <f t="shared" si="0"/>
        <v>7005.5999999999995</v>
      </c>
      <c r="H29">
        <v>182</v>
      </c>
      <c r="I29">
        <v>0.43840000000000001</v>
      </c>
      <c r="J29">
        <v>132</v>
      </c>
      <c r="K29" s="4">
        <v>226</v>
      </c>
      <c r="L29">
        <f t="shared" si="1"/>
        <v>94</v>
      </c>
      <c r="M29">
        <f t="shared" si="2"/>
        <v>50</v>
      </c>
      <c r="N29">
        <f t="shared" si="3"/>
        <v>0.52553191489361706</v>
      </c>
      <c r="O29" s="4">
        <f t="shared" si="4"/>
        <v>0.43840000000000001</v>
      </c>
      <c r="P29">
        <v>200</v>
      </c>
      <c r="Q29">
        <f t="shared" si="5"/>
        <v>0.67872340425531918</v>
      </c>
      <c r="R29">
        <f t="shared" si="6"/>
        <v>0.31345829787234047</v>
      </c>
      <c r="S29">
        <f t="shared" si="7"/>
        <v>22882.455744680854</v>
      </c>
      <c r="T29" s="4">
        <f t="shared" si="8"/>
        <v>16017.719021276596</v>
      </c>
      <c r="U29" s="3">
        <f t="shared" si="9"/>
        <v>132</v>
      </c>
      <c r="V29">
        <f t="shared" si="10"/>
        <v>117.5</v>
      </c>
      <c r="W29">
        <f t="shared" si="11"/>
        <v>120.25</v>
      </c>
      <c r="X29">
        <f t="shared" si="12"/>
        <v>-46.494749999999996</v>
      </c>
      <c r="Y29">
        <f t="shared" si="13"/>
        <v>77.205561195000001</v>
      </c>
      <c r="Z29">
        <f t="shared" si="14"/>
        <v>132</v>
      </c>
      <c r="AA29">
        <f t="shared" si="15"/>
        <v>0.1</v>
      </c>
      <c r="AB29">
        <f t="shared" si="16"/>
        <v>0.77146000000000003</v>
      </c>
      <c r="AC29">
        <f t="shared" si="17"/>
        <v>37168.942800000004</v>
      </c>
      <c r="AD29" s="4">
        <f t="shared" si="18"/>
        <v>26018.259960000003</v>
      </c>
      <c r="AE29">
        <f t="shared" si="19"/>
        <v>7005.5999999999995</v>
      </c>
      <c r="AF29">
        <f t="shared" si="20"/>
        <v>19012.659960000005</v>
      </c>
      <c r="AG29" s="219">
        <v>6000</v>
      </c>
      <c r="AH29">
        <f t="shared" si="21"/>
        <v>9386.0966666666664</v>
      </c>
      <c r="AI29">
        <f t="shared" si="22"/>
        <v>17013.903333333335</v>
      </c>
      <c r="AJ29">
        <f t="shared" si="23"/>
        <v>-11786.096666666666</v>
      </c>
      <c r="AK29">
        <f t="shared" si="24"/>
        <v>-6986.0966666666664</v>
      </c>
      <c r="AL29">
        <f t="shared" si="25"/>
        <v>-12986.096666666666</v>
      </c>
      <c r="AM29">
        <f t="shared" si="26"/>
        <v>36026.56329333334</v>
      </c>
      <c r="AN29">
        <f t="shared" si="27"/>
        <v>7226.5632933333382</v>
      </c>
      <c r="AO29">
        <f t="shared" si="28"/>
        <v>12026.563293333338</v>
      </c>
      <c r="AP29">
        <f t="shared" si="29"/>
        <v>6026.5632933333382</v>
      </c>
    </row>
    <row r="30" spans="1:42" x14ac:dyDescent="0.25">
      <c r="A30" t="s">
        <v>76</v>
      </c>
      <c r="B30" t="s">
        <v>304</v>
      </c>
      <c r="C30" t="s">
        <v>274</v>
      </c>
      <c r="D30">
        <v>2</v>
      </c>
      <c r="E30">
        <v>800</v>
      </c>
      <c r="F30">
        <v>0.97299999999999998</v>
      </c>
      <c r="G30" s="3">
        <f t="shared" si="0"/>
        <v>9340.7999999999993</v>
      </c>
      <c r="H30">
        <v>241</v>
      </c>
      <c r="I30">
        <v>0.53149999999999997</v>
      </c>
      <c r="J30">
        <v>157</v>
      </c>
      <c r="K30" s="4">
        <v>340</v>
      </c>
      <c r="L30">
        <f t="shared" si="1"/>
        <v>183</v>
      </c>
      <c r="M30">
        <f t="shared" si="2"/>
        <v>84</v>
      </c>
      <c r="N30">
        <f t="shared" si="3"/>
        <v>0.46721311475409844</v>
      </c>
      <c r="O30" s="4">
        <f t="shared" si="4"/>
        <v>0.53149999999999997</v>
      </c>
      <c r="P30">
        <v>200</v>
      </c>
      <c r="Q30">
        <f t="shared" si="5"/>
        <v>0.28797814207650274</v>
      </c>
      <c r="R30">
        <f t="shared" si="6"/>
        <v>0.6226940983606557</v>
      </c>
      <c r="S30">
        <f t="shared" si="7"/>
        <v>45456.669180327866</v>
      </c>
      <c r="T30" s="4">
        <f t="shared" si="8"/>
        <v>31819.668426229506</v>
      </c>
      <c r="U30" s="3">
        <f t="shared" si="9"/>
        <v>157</v>
      </c>
      <c r="V30">
        <f t="shared" si="10"/>
        <v>228.75</v>
      </c>
      <c r="W30">
        <f t="shared" si="11"/>
        <v>134.125</v>
      </c>
      <c r="X30">
        <f t="shared" si="12"/>
        <v>-90.516374999999996</v>
      </c>
      <c r="Y30">
        <f t="shared" si="13"/>
        <v>118.9954085175</v>
      </c>
      <c r="Z30">
        <f t="shared" si="14"/>
        <v>157</v>
      </c>
      <c r="AA30">
        <f t="shared" si="15"/>
        <v>0.1</v>
      </c>
      <c r="AB30">
        <f t="shared" si="16"/>
        <v>0.77146000000000003</v>
      </c>
      <c r="AC30">
        <f t="shared" si="17"/>
        <v>44208.515299999999</v>
      </c>
      <c r="AD30" s="4">
        <f t="shared" si="18"/>
        <v>30945.960709999996</v>
      </c>
      <c r="AE30">
        <f t="shared" si="19"/>
        <v>9340.7999999999993</v>
      </c>
      <c r="AF30">
        <f t="shared" si="20"/>
        <v>21605.160709999996</v>
      </c>
      <c r="AG30" s="10"/>
      <c r="AH30">
        <f t="shared" si="21"/>
        <v>9386.0966666666664</v>
      </c>
      <c r="AI30">
        <f t="shared" si="22"/>
        <v>17013.903333333335</v>
      </c>
      <c r="AJ30">
        <f t="shared" si="23"/>
        <v>-11786.096666666666</v>
      </c>
      <c r="AK30">
        <f t="shared" si="24"/>
        <v>-6986.0966666666664</v>
      </c>
      <c r="AL30">
        <f t="shared" si="25"/>
        <v>-12986.096666666666</v>
      </c>
      <c r="AM30">
        <f t="shared" si="26"/>
        <v>38619.064043333332</v>
      </c>
      <c r="AN30">
        <f t="shared" si="27"/>
        <v>9819.0640433333301</v>
      </c>
      <c r="AO30">
        <f t="shared" si="28"/>
        <v>14619.06404333333</v>
      </c>
      <c r="AP30">
        <f t="shared" si="29"/>
        <v>8619.0640433333301</v>
      </c>
    </row>
    <row r="31" spans="1:42" x14ac:dyDescent="0.25">
      <c r="A31" t="s">
        <v>77</v>
      </c>
      <c r="B31" t="s">
        <v>304</v>
      </c>
      <c r="C31" t="s">
        <v>275</v>
      </c>
      <c r="D31">
        <v>1</v>
      </c>
      <c r="E31">
        <v>700</v>
      </c>
      <c r="F31">
        <v>0.97299999999999998</v>
      </c>
      <c r="G31" s="3">
        <f t="shared" si="0"/>
        <v>8173.2000000000007</v>
      </c>
      <c r="H31">
        <v>363</v>
      </c>
      <c r="I31">
        <v>0.13969999999999999</v>
      </c>
      <c r="J31">
        <v>215</v>
      </c>
      <c r="K31" s="4">
        <v>377</v>
      </c>
      <c r="L31">
        <f t="shared" si="1"/>
        <v>162</v>
      </c>
      <c r="M31">
        <f t="shared" si="2"/>
        <v>148</v>
      </c>
      <c r="N31">
        <f t="shared" si="3"/>
        <v>0.83086419753086416</v>
      </c>
      <c r="O31" s="4">
        <f t="shared" si="4"/>
        <v>0.13969999999999999</v>
      </c>
      <c r="P31">
        <v>200</v>
      </c>
      <c r="Q31">
        <f t="shared" si="5"/>
        <v>2.5925925925925936E-2</v>
      </c>
      <c r="R31">
        <f t="shared" si="6"/>
        <v>0.83008222222222228</v>
      </c>
      <c r="S31">
        <f t="shared" si="7"/>
        <v>60596.002222222225</v>
      </c>
      <c r="T31" s="4">
        <f t="shared" si="8"/>
        <v>42417.201555555555</v>
      </c>
      <c r="U31" s="3">
        <f t="shared" si="9"/>
        <v>215</v>
      </c>
      <c r="V31">
        <f t="shared" si="10"/>
        <v>202.5</v>
      </c>
      <c r="W31">
        <f t="shared" si="11"/>
        <v>194.75</v>
      </c>
      <c r="X31">
        <f t="shared" si="12"/>
        <v>-80.129249999999999</v>
      </c>
      <c r="Y31">
        <f t="shared" si="13"/>
        <v>129.14526190499998</v>
      </c>
      <c r="Z31">
        <f t="shared" si="14"/>
        <v>215</v>
      </c>
      <c r="AA31">
        <f t="shared" si="15"/>
        <v>0.1</v>
      </c>
      <c r="AB31">
        <f t="shared" si="16"/>
        <v>0.77146000000000003</v>
      </c>
      <c r="AC31">
        <f t="shared" si="17"/>
        <v>60540.323499999999</v>
      </c>
      <c r="AD31" s="4">
        <f t="shared" si="18"/>
        <v>42378.226449999995</v>
      </c>
      <c r="AE31">
        <f t="shared" si="19"/>
        <v>8173.2000000000007</v>
      </c>
      <c r="AF31">
        <f t="shared" si="20"/>
        <v>34205.02644999999</v>
      </c>
      <c r="AG31" s="223" t="s">
        <v>558</v>
      </c>
      <c r="AH31">
        <f t="shared" si="21"/>
        <v>9386.0966666666664</v>
      </c>
      <c r="AI31">
        <f t="shared" si="22"/>
        <v>17013.903333333335</v>
      </c>
      <c r="AJ31">
        <f t="shared" si="23"/>
        <v>-11786.096666666666</v>
      </c>
      <c r="AK31">
        <f t="shared" si="24"/>
        <v>-6986.0966666666664</v>
      </c>
      <c r="AL31">
        <f t="shared" si="25"/>
        <v>-12986.096666666666</v>
      </c>
      <c r="AM31">
        <f t="shared" si="26"/>
        <v>51218.929783333326</v>
      </c>
      <c r="AN31">
        <f t="shared" si="27"/>
        <v>22418.929783333326</v>
      </c>
      <c r="AO31">
        <f t="shared" si="28"/>
        <v>27218.929783333326</v>
      </c>
      <c r="AP31">
        <f t="shared" si="29"/>
        <v>21218.929783333326</v>
      </c>
    </row>
    <row r="32" spans="1:42" x14ac:dyDescent="0.25">
      <c r="A32" t="s">
        <v>78</v>
      </c>
      <c r="B32" t="s">
        <v>304</v>
      </c>
      <c r="C32" t="s">
        <v>275</v>
      </c>
      <c r="D32">
        <v>2</v>
      </c>
      <c r="E32">
        <v>1000</v>
      </c>
      <c r="F32">
        <v>0.97299999999999998</v>
      </c>
      <c r="G32" s="3">
        <f t="shared" si="0"/>
        <v>11676</v>
      </c>
      <c r="H32">
        <v>301</v>
      </c>
      <c r="I32">
        <v>0.46850000000000003</v>
      </c>
      <c r="J32">
        <v>202</v>
      </c>
      <c r="K32" s="4">
        <v>374</v>
      </c>
      <c r="L32">
        <f t="shared" si="1"/>
        <v>172</v>
      </c>
      <c r="M32">
        <f t="shared" si="2"/>
        <v>99</v>
      </c>
      <c r="N32">
        <f t="shared" si="3"/>
        <v>0.56046511627906981</v>
      </c>
      <c r="O32" s="4">
        <f t="shared" si="4"/>
        <v>0.46850000000000003</v>
      </c>
      <c r="P32">
        <v>200</v>
      </c>
      <c r="Q32">
        <f t="shared" si="5"/>
        <v>9.0697674418604657E-2</v>
      </c>
      <c r="R32">
        <f t="shared" si="6"/>
        <v>0.77882186046511626</v>
      </c>
      <c r="S32">
        <f t="shared" si="7"/>
        <v>56853.995813953487</v>
      </c>
      <c r="T32" s="4">
        <f t="shared" si="8"/>
        <v>39797.797069767439</v>
      </c>
      <c r="U32" s="3">
        <f t="shared" si="9"/>
        <v>202</v>
      </c>
      <c r="V32">
        <f t="shared" si="10"/>
        <v>215</v>
      </c>
      <c r="W32">
        <f t="shared" si="11"/>
        <v>180.5</v>
      </c>
      <c r="X32">
        <f t="shared" si="12"/>
        <v>-85.075500000000005</v>
      </c>
      <c r="Y32">
        <f t="shared" si="13"/>
        <v>128.89005519</v>
      </c>
      <c r="Z32">
        <f t="shared" si="14"/>
        <v>202</v>
      </c>
      <c r="AA32">
        <f t="shared" si="15"/>
        <v>0.1</v>
      </c>
      <c r="AB32">
        <f t="shared" si="16"/>
        <v>0.77146000000000003</v>
      </c>
      <c r="AC32">
        <f t="shared" si="17"/>
        <v>56879.745800000004</v>
      </c>
      <c r="AD32" s="4">
        <f t="shared" si="18"/>
        <v>39815.822059999999</v>
      </c>
      <c r="AE32">
        <f t="shared" si="19"/>
        <v>11676</v>
      </c>
      <c r="AF32">
        <f t="shared" si="20"/>
        <v>28139.822059999999</v>
      </c>
      <c r="AG32" s="224" t="s">
        <v>559</v>
      </c>
      <c r="AH32">
        <f t="shared" si="21"/>
        <v>9386.0966666666664</v>
      </c>
      <c r="AI32">
        <f t="shared" si="22"/>
        <v>17013.903333333335</v>
      </c>
      <c r="AJ32">
        <f t="shared" si="23"/>
        <v>-11786.096666666666</v>
      </c>
      <c r="AK32">
        <f t="shared" si="24"/>
        <v>-6986.0966666666664</v>
      </c>
      <c r="AL32">
        <f t="shared" si="25"/>
        <v>-12986.096666666666</v>
      </c>
      <c r="AM32">
        <f t="shared" si="26"/>
        <v>45153.725393333334</v>
      </c>
      <c r="AN32">
        <f t="shared" si="27"/>
        <v>16353.725393333332</v>
      </c>
      <c r="AO32">
        <f t="shared" si="28"/>
        <v>21153.725393333334</v>
      </c>
      <c r="AP32">
        <f t="shared" si="29"/>
        <v>15153.725393333332</v>
      </c>
    </row>
    <row r="33" spans="1:42" x14ac:dyDescent="0.25">
      <c r="A33" t="s">
        <v>79</v>
      </c>
      <c r="B33" t="s">
        <v>305</v>
      </c>
      <c r="C33" t="s">
        <v>274</v>
      </c>
      <c r="D33">
        <v>1</v>
      </c>
      <c r="E33">
        <v>700</v>
      </c>
      <c r="F33">
        <v>0.97299999999999998</v>
      </c>
      <c r="G33" s="3">
        <f t="shared" si="0"/>
        <v>8173.2000000000007</v>
      </c>
      <c r="H33">
        <v>212</v>
      </c>
      <c r="I33">
        <v>0.50139999999999996</v>
      </c>
      <c r="J33">
        <v>94</v>
      </c>
      <c r="K33" s="4">
        <v>356</v>
      </c>
      <c r="L33">
        <f t="shared" si="1"/>
        <v>262</v>
      </c>
      <c r="M33">
        <f t="shared" si="2"/>
        <v>118</v>
      </c>
      <c r="N33">
        <f t="shared" si="3"/>
        <v>0.46030534351145036</v>
      </c>
      <c r="O33" s="4">
        <f t="shared" si="4"/>
        <v>0.50139999999999996</v>
      </c>
      <c r="P33">
        <v>200</v>
      </c>
      <c r="Q33">
        <f t="shared" si="5"/>
        <v>0.42366412213740468</v>
      </c>
      <c r="R33">
        <f t="shared" si="6"/>
        <v>0.51531221374045799</v>
      </c>
      <c r="S33">
        <f t="shared" si="7"/>
        <v>37617.791603053432</v>
      </c>
      <c r="T33" s="4">
        <f t="shared" si="8"/>
        <v>26332.454122137402</v>
      </c>
      <c r="U33" s="3">
        <f t="shared" si="9"/>
        <v>94</v>
      </c>
      <c r="V33">
        <f t="shared" si="10"/>
        <v>327.5</v>
      </c>
      <c r="W33">
        <f t="shared" si="11"/>
        <v>61.25</v>
      </c>
      <c r="X33">
        <f t="shared" si="12"/>
        <v>-129.59174999999999</v>
      </c>
      <c r="Y33">
        <f t="shared" si="13"/>
        <v>129.411607575</v>
      </c>
      <c r="Z33">
        <f t="shared" si="14"/>
        <v>129.411607575</v>
      </c>
      <c r="AA33">
        <f t="shared" si="15"/>
        <v>0.20812704603053436</v>
      </c>
      <c r="AB33">
        <f t="shared" si="16"/>
        <v>0.6858882557714352</v>
      </c>
      <c r="AC33">
        <f t="shared" si="17"/>
        <v>32398.094155610885</v>
      </c>
      <c r="AD33" s="4">
        <f t="shared" si="18"/>
        <v>22678.665908927618</v>
      </c>
      <c r="AE33">
        <f t="shared" si="19"/>
        <v>8173.2000000000007</v>
      </c>
      <c r="AF33">
        <f t="shared" si="20"/>
        <v>14505.465908927617</v>
      </c>
      <c r="AG33" s="224" t="s">
        <v>560</v>
      </c>
      <c r="AH33">
        <f t="shared" si="21"/>
        <v>8344.9737785524612</v>
      </c>
      <c r="AI33">
        <f t="shared" si="22"/>
        <v>18055.026221447537</v>
      </c>
      <c r="AJ33">
        <f t="shared" si="23"/>
        <v>-10744.973778552461</v>
      </c>
      <c r="AK33">
        <f t="shared" si="24"/>
        <v>-5944.9737785524612</v>
      </c>
      <c r="AL33">
        <f t="shared" si="25"/>
        <v>-11944.973778552461</v>
      </c>
      <c r="AM33">
        <f t="shared" si="26"/>
        <v>32560.492130375154</v>
      </c>
      <c r="AN33">
        <f t="shared" si="27"/>
        <v>3760.4921303751562</v>
      </c>
      <c r="AO33">
        <f t="shared" si="28"/>
        <v>8560.4921303751562</v>
      </c>
      <c r="AP33">
        <f t="shared" si="29"/>
        <v>2560.4921303751562</v>
      </c>
    </row>
    <row r="34" spans="1:42" x14ac:dyDescent="0.25">
      <c r="A34" t="s">
        <v>80</v>
      </c>
      <c r="B34" t="s">
        <v>305</v>
      </c>
      <c r="C34" t="s">
        <v>274</v>
      </c>
      <c r="D34">
        <v>2</v>
      </c>
      <c r="E34">
        <v>900</v>
      </c>
      <c r="F34">
        <v>0.97299999999999998</v>
      </c>
      <c r="G34" s="3">
        <f t="shared" si="0"/>
        <v>10508.4</v>
      </c>
      <c r="H34">
        <v>340</v>
      </c>
      <c r="I34">
        <v>0.30680000000000002</v>
      </c>
      <c r="J34">
        <v>69</v>
      </c>
      <c r="K34" s="4">
        <v>485</v>
      </c>
      <c r="L34">
        <f t="shared" si="1"/>
        <v>416</v>
      </c>
      <c r="M34">
        <f t="shared" si="2"/>
        <v>271</v>
      </c>
      <c r="N34">
        <f t="shared" si="3"/>
        <v>0.62115384615384617</v>
      </c>
      <c r="O34" s="4">
        <f t="shared" si="4"/>
        <v>0.30680000000000002</v>
      </c>
      <c r="P34">
        <v>200</v>
      </c>
      <c r="Q34">
        <f t="shared" si="5"/>
        <v>0.35192307692307701</v>
      </c>
      <c r="R34">
        <f t="shared" si="6"/>
        <v>0.57208807692307695</v>
      </c>
      <c r="S34">
        <f t="shared" si="7"/>
        <v>41762.429615384615</v>
      </c>
      <c r="T34" s="4">
        <f t="shared" si="8"/>
        <v>29233.700730769229</v>
      </c>
      <c r="U34" s="3">
        <f t="shared" si="9"/>
        <v>69</v>
      </c>
      <c r="V34">
        <f t="shared" si="10"/>
        <v>520</v>
      </c>
      <c r="W34">
        <f t="shared" si="11"/>
        <v>17</v>
      </c>
      <c r="X34">
        <f t="shared" si="12"/>
        <v>-205.76400000000001</v>
      </c>
      <c r="Y34">
        <f t="shared" si="13"/>
        <v>180.34652706</v>
      </c>
      <c r="Z34">
        <f t="shared" si="14"/>
        <v>180.34652706</v>
      </c>
      <c r="AA34">
        <f t="shared" si="15"/>
        <v>0.31412793665384614</v>
      </c>
      <c r="AB34">
        <f t="shared" si="16"/>
        <v>0.60199915093214618</v>
      </c>
      <c r="AC34">
        <f t="shared" si="17"/>
        <v>39627.486499743682</v>
      </c>
      <c r="AD34" s="4">
        <f t="shared" si="18"/>
        <v>27739.240549820577</v>
      </c>
      <c r="AE34">
        <f t="shared" si="19"/>
        <v>10508.4</v>
      </c>
      <c r="AF34">
        <f t="shared" si="20"/>
        <v>17230.840549820576</v>
      </c>
      <c r="AG34" s="224" t="s">
        <v>561</v>
      </c>
      <c r="AH34">
        <f t="shared" si="21"/>
        <v>7324.3230030077784</v>
      </c>
      <c r="AI34">
        <f t="shared" si="22"/>
        <v>19075.676996992221</v>
      </c>
      <c r="AJ34">
        <f t="shared" si="23"/>
        <v>-9724.3230030077793</v>
      </c>
      <c r="AK34">
        <f t="shared" si="24"/>
        <v>-4924.3230030077784</v>
      </c>
      <c r="AL34">
        <f t="shared" si="25"/>
        <v>-10924.323003007779</v>
      </c>
      <c r="AM34">
        <f t="shared" si="26"/>
        <v>36306.5175468128</v>
      </c>
      <c r="AN34">
        <f t="shared" si="27"/>
        <v>7506.5175468127964</v>
      </c>
      <c r="AO34">
        <f t="shared" si="28"/>
        <v>12306.517546812796</v>
      </c>
      <c r="AP34">
        <f t="shared" si="29"/>
        <v>6306.5175468127964</v>
      </c>
    </row>
    <row r="35" spans="1:42" x14ac:dyDescent="0.25">
      <c r="A35" t="s">
        <v>81</v>
      </c>
      <c r="B35" t="s">
        <v>305</v>
      </c>
      <c r="C35" t="s">
        <v>275</v>
      </c>
      <c r="D35">
        <v>1</v>
      </c>
      <c r="E35">
        <v>1000</v>
      </c>
      <c r="F35">
        <v>0.97299999999999998</v>
      </c>
      <c r="G35" s="3">
        <f t="shared" si="0"/>
        <v>11676</v>
      </c>
      <c r="H35">
        <v>266</v>
      </c>
      <c r="I35">
        <v>0.52049999999999996</v>
      </c>
      <c r="J35">
        <v>84</v>
      </c>
      <c r="K35" s="4">
        <v>376</v>
      </c>
      <c r="L35">
        <f t="shared" si="1"/>
        <v>292</v>
      </c>
      <c r="M35">
        <f t="shared" si="2"/>
        <v>182</v>
      </c>
      <c r="N35">
        <f t="shared" si="3"/>
        <v>0.59863013698630141</v>
      </c>
      <c r="O35" s="4">
        <f t="shared" si="4"/>
        <v>0.52049999999999996</v>
      </c>
      <c r="P35">
        <v>200</v>
      </c>
      <c r="Q35">
        <f t="shared" si="5"/>
        <v>0.4178082191780822</v>
      </c>
      <c r="R35">
        <f t="shared" si="6"/>
        <v>0.5199465753424658</v>
      </c>
      <c r="S35">
        <f t="shared" si="7"/>
        <v>37956.100000000006</v>
      </c>
      <c r="T35" s="4">
        <f t="shared" si="8"/>
        <v>26569.270000000004</v>
      </c>
      <c r="U35" s="3">
        <f t="shared" si="9"/>
        <v>84</v>
      </c>
      <c r="V35">
        <f t="shared" si="10"/>
        <v>365</v>
      </c>
      <c r="W35">
        <f t="shared" si="11"/>
        <v>47.5</v>
      </c>
      <c r="X35">
        <f t="shared" si="12"/>
        <v>-144.43049999999999</v>
      </c>
      <c r="Y35">
        <f t="shared" si="13"/>
        <v>137.72753985</v>
      </c>
      <c r="Z35">
        <f t="shared" si="14"/>
        <v>137.72753985</v>
      </c>
      <c r="AA35">
        <f t="shared" si="15"/>
        <v>0.2471987393150685</v>
      </c>
      <c r="AB35">
        <f t="shared" si="16"/>
        <v>0.65496691770605486</v>
      </c>
      <c r="AC35">
        <f t="shared" si="17"/>
        <v>32925.548524459206</v>
      </c>
      <c r="AD35" s="4">
        <f t="shared" si="18"/>
        <v>23047.883967121441</v>
      </c>
      <c r="AE35">
        <f t="shared" si="19"/>
        <v>11676</v>
      </c>
      <c r="AF35">
        <f t="shared" si="20"/>
        <v>11371.883967121441</v>
      </c>
      <c r="AG35" s="225" t="s">
        <v>562</v>
      </c>
      <c r="AH35">
        <f t="shared" si="21"/>
        <v>7968.7641654236668</v>
      </c>
      <c r="AI35">
        <f t="shared" si="22"/>
        <v>18431.235834576335</v>
      </c>
      <c r="AJ35">
        <f t="shared" si="23"/>
        <v>-10368.764165423667</v>
      </c>
      <c r="AK35">
        <f t="shared" si="24"/>
        <v>-5568.7641654236668</v>
      </c>
      <c r="AL35">
        <f t="shared" si="25"/>
        <v>-11568.764165423667</v>
      </c>
      <c r="AM35">
        <f t="shared" si="26"/>
        <v>29803.119801697776</v>
      </c>
      <c r="AN35">
        <f t="shared" si="27"/>
        <v>1003.1198016977742</v>
      </c>
      <c r="AO35">
        <f t="shared" si="28"/>
        <v>5803.1198016977742</v>
      </c>
      <c r="AP35">
        <f t="shared" si="29"/>
        <v>-196.88019830222584</v>
      </c>
    </row>
    <row r="36" spans="1:42" x14ac:dyDescent="0.25">
      <c r="A36" t="s">
        <v>82</v>
      </c>
      <c r="B36" t="s">
        <v>305</v>
      </c>
      <c r="C36" t="s">
        <v>275</v>
      </c>
      <c r="D36">
        <v>2</v>
      </c>
      <c r="E36">
        <v>1200</v>
      </c>
      <c r="F36">
        <v>0.97299999999999998</v>
      </c>
      <c r="G36" s="3">
        <f t="shared" si="0"/>
        <v>14011.199999999999</v>
      </c>
      <c r="H36">
        <v>442</v>
      </c>
      <c r="I36">
        <v>0.1288</v>
      </c>
      <c r="J36">
        <v>109</v>
      </c>
      <c r="K36" s="4">
        <v>490</v>
      </c>
      <c r="L36">
        <f t="shared" si="1"/>
        <v>381</v>
      </c>
      <c r="M36">
        <f t="shared" si="2"/>
        <v>333</v>
      </c>
      <c r="N36">
        <f t="shared" si="3"/>
        <v>0.79921259842519687</v>
      </c>
      <c r="O36" s="4">
        <f t="shared" si="4"/>
        <v>0.1288</v>
      </c>
      <c r="P36">
        <v>200</v>
      </c>
      <c r="Q36">
        <f t="shared" si="5"/>
        <v>0.29107611548556434</v>
      </c>
      <c r="R36">
        <f t="shared" si="6"/>
        <v>0.6202423622047244</v>
      </c>
      <c r="S36">
        <f t="shared" si="7"/>
        <v>45277.692440944884</v>
      </c>
      <c r="T36" s="4">
        <f t="shared" si="8"/>
        <v>31694.384708661415</v>
      </c>
      <c r="U36" s="3">
        <f t="shared" si="9"/>
        <v>109</v>
      </c>
      <c r="V36">
        <f t="shared" si="10"/>
        <v>476.25</v>
      </c>
      <c r="W36">
        <f t="shared" si="11"/>
        <v>61.375</v>
      </c>
      <c r="X36">
        <f t="shared" si="12"/>
        <v>-188.452125</v>
      </c>
      <c r="Y36">
        <f t="shared" si="13"/>
        <v>179.51738717250001</v>
      </c>
      <c r="Z36">
        <f t="shared" si="14"/>
        <v>179.51738717250001</v>
      </c>
      <c r="AA36">
        <f t="shared" si="15"/>
        <v>0.24806800456167979</v>
      </c>
      <c r="AB36">
        <f t="shared" si="16"/>
        <v>0.65427898118988659</v>
      </c>
      <c r="AC36">
        <f t="shared" si="17"/>
        <v>42870.87541255921</v>
      </c>
      <c r="AD36" s="4">
        <f t="shared" si="18"/>
        <v>30009.612788791444</v>
      </c>
      <c r="AE36">
        <f t="shared" si="19"/>
        <v>14011.199999999999</v>
      </c>
      <c r="AF36">
        <f t="shared" si="20"/>
        <v>15998.412788791446</v>
      </c>
      <c r="AG36" s="3"/>
      <c r="AH36">
        <f t="shared" si="21"/>
        <v>7960.3942711436202</v>
      </c>
      <c r="AI36">
        <f t="shared" si="22"/>
        <v>18439.605728856379</v>
      </c>
      <c r="AJ36">
        <f t="shared" si="23"/>
        <v>-10360.394271143621</v>
      </c>
      <c r="AK36">
        <f t="shared" si="24"/>
        <v>-5560.3942711436202</v>
      </c>
      <c r="AL36">
        <f t="shared" si="25"/>
        <v>-11560.394271143621</v>
      </c>
      <c r="AM36">
        <f t="shared" si="26"/>
        <v>34438.018517647826</v>
      </c>
      <c r="AN36">
        <f t="shared" si="27"/>
        <v>5638.0185176478244</v>
      </c>
      <c r="AO36">
        <f t="shared" si="28"/>
        <v>10438.018517647826</v>
      </c>
      <c r="AP36">
        <f t="shared" si="29"/>
        <v>4438.0185176478244</v>
      </c>
    </row>
    <row r="37" spans="1:42" x14ac:dyDescent="0.25">
      <c r="A37" t="s">
        <v>83</v>
      </c>
      <c r="B37" t="s">
        <v>306</v>
      </c>
      <c r="C37" t="s">
        <v>274</v>
      </c>
      <c r="D37">
        <v>1</v>
      </c>
      <c r="E37">
        <v>1200</v>
      </c>
      <c r="F37">
        <v>0.97299999999999998</v>
      </c>
      <c r="G37" s="3">
        <f t="shared" si="0"/>
        <v>14011.199999999999</v>
      </c>
      <c r="H37">
        <v>354</v>
      </c>
      <c r="I37">
        <v>0.24110000000000001</v>
      </c>
      <c r="J37">
        <v>145</v>
      </c>
      <c r="K37" s="4">
        <v>434</v>
      </c>
      <c r="L37">
        <f t="shared" si="1"/>
        <v>289</v>
      </c>
      <c r="M37">
        <f t="shared" si="2"/>
        <v>209</v>
      </c>
      <c r="N37">
        <f t="shared" si="3"/>
        <v>0.67854671280276824</v>
      </c>
      <c r="O37" s="4">
        <f t="shared" si="4"/>
        <v>0.24110000000000001</v>
      </c>
      <c r="P37">
        <v>200</v>
      </c>
      <c r="Q37">
        <f t="shared" si="5"/>
        <v>0.25224913494809686</v>
      </c>
      <c r="R37">
        <f t="shared" si="6"/>
        <v>0.65097003460207614</v>
      </c>
      <c r="S37">
        <f t="shared" si="7"/>
        <v>47520.812525951558</v>
      </c>
      <c r="T37" s="4">
        <f t="shared" si="8"/>
        <v>33264.568768166086</v>
      </c>
      <c r="U37" s="3">
        <f t="shared" si="9"/>
        <v>145</v>
      </c>
      <c r="V37">
        <f t="shared" si="10"/>
        <v>361.25</v>
      </c>
      <c r="W37">
        <f t="shared" si="11"/>
        <v>108.875</v>
      </c>
      <c r="X37">
        <f t="shared" si="12"/>
        <v>-142.94662500000001</v>
      </c>
      <c r="Y37">
        <f t="shared" si="13"/>
        <v>155.68536542250001</v>
      </c>
      <c r="Z37">
        <f t="shared" si="14"/>
        <v>155.68536542250001</v>
      </c>
      <c r="AA37">
        <f t="shared" si="15"/>
        <v>0.12957886622145331</v>
      </c>
      <c r="AB37">
        <f t="shared" si="16"/>
        <v>0.74805128527234188</v>
      </c>
      <c r="AC37">
        <f t="shared" si="17"/>
        <v>42508.132761374298</v>
      </c>
      <c r="AD37" s="4">
        <f t="shared" si="18"/>
        <v>29755.692932962007</v>
      </c>
      <c r="AE37">
        <f t="shared" si="19"/>
        <v>14011.199999999999</v>
      </c>
      <c r="AF37">
        <f t="shared" si="20"/>
        <v>15744.492932962008</v>
      </c>
      <c r="AG37" s="3"/>
      <c r="AH37">
        <f t="shared" si="21"/>
        <v>9101.2906374801605</v>
      </c>
      <c r="AI37">
        <f t="shared" si="22"/>
        <v>17298.709362519839</v>
      </c>
      <c r="AJ37">
        <f t="shared" si="23"/>
        <v>-11501.290637480161</v>
      </c>
      <c r="AK37">
        <f t="shared" si="24"/>
        <v>-6701.2906374801605</v>
      </c>
      <c r="AL37">
        <f t="shared" si="25"/>
        <v>-12701.290637480161</v>
      </c>
      <c r="AM37">
        <f t="shared" si="26"/>
        <v>33043.202295481846</v>
      </c>
      <c r="AN37">
        <f t="shared" si="27"/>
        <v>4243.2022954818476</v>
      </c>
      <c r="AO37">
        <f t="shared" si="28"/>
        <v>9043.2022954818476</v>
      </c>
      <c r="AP37">
        <f t="shared" si="29"/>
        <v>3043.2022954818476</v>
      </c>
    </row>
    <row r="38" spans="1:42" x14ac:dyDescent="0.25">
      <c r="A38" t="s">
        <v>84</v>
      </c>
      <c r="B38" t="s">
        <v>307</v>
      </c>
      <c r="C38" t="s">
        <v>274</v>
      </c>
      <c r="D38">
        <v>2</v>
      </c>
      <c r="E38">
        <v>920</v>
      </c>
      <c r="F38">
        <v>0.97299999999999998</v>
      </c>
      <c r="G38" s="3">
        <f t="shared" si="0"/>
        <v>10741.92</v>
      </c>
      <c r="H38">
        <v>123</v>
      </c>
      <c r="I38">
        <v>0.4521</v>
      </c>
      <c r="J38">
        <v>111</v>
      </c>
      <c r="K38" s="4">
        <v>147</v>
      </c>
      <c r="L38">
        <f t="shared" si="1"/>
        <v>36</v>
      </c>
      <c r="M38">
        <f t="shared" si="2"/>
        <v>12</v>
      </c>
      <c r="N38">
        <f t="shared" si="3"/>
        <v>0.3666666666666667</v>
      </c>
      <c r="O38" s="4">
        <f t="shared" si="4"/>
        <v>0.4521</v>
      </c>
      <c r="P38">
        <v>200</v>
      </c>
      <c r="Q38">
        <f t="shared" si="5"/>
        <v>2.0777777777777779</v>
      </c>
      <c r="R38">
        <f t="shared" si="6"/>
        <v>-0.79375333333333353</v>
      </c>
      <c r="S38">
        <f t="shared" si="7"/>
        <v>-57943.993333333347</v>
      </c>
      <c r="T38" s="4">
        <f t="shared" si="8"/>
        <v>-40560.795333333343</v>
      </c>
      <c r="U38" s="3">
        <f t="shared" si="9"/>
        <v>111</v>
      </c>
      <c r="V38">
        <f t="shared" si="10"/>
        <v>45</v>
      </c>
      <c r="W38">
        <f t="shared" si="11"/>
        <v>106.5</v>
      </c>
      <c r="X38">
        <f t="shared" si="12"/>
        <v>-17.8065</v>
      </c>
      <c r="Y38">
        <f t="shared" si="13"/>
        <v>48.497427270000003</v>
      </c>
      <c r="Z38">
        <f t="shared" si="14"/>
        <v>111</v>
      </c>
      <c r="AA38">
        <f t="shared" si="15"/>
        <v>0.1</v>
      </c>
      <c r="AB38">
        <f t="shared" si="16"/>
        <v>0.77146000000000003</v>
      </c>
      <c r="AC38">
        <f t="shared" si="17"/>
        <v>31255.701900000004</v>
      </c>
      <c r="AD38" s="4">
        <f t="shared" si="18"/>
        <v>21878.991330000001</v>
      </c>
      <c r="AE38">
        <f t="shared" si="19"/>
        <v>10741.92</v>
      </c>
      <c r="AF38">
        <f t="shared" si="20"/>
        <v>11137.071330000001</v>
      </c>
      <c r="AG38" s="3"/>
      <c r="AH38">
        <f t="shared" si="21"/>
        <v>9386.0966666666664</v>
      </c>
      <c r="AI38">
        <f t="shared" si="22"/>
        <v>17013.903333333335</v>
      </c>
      <c r="AJ38">
        <f t="shared" si="23"/>
        <v>-11786.096666666666</v>
      </c>
      <c r="AK38">
        <f t="shared" si="24"/>
        <v>-6986.0966666666664</v>
      </c>
      <c r="AL38">
        <f t="shared" si="25"/>
        <v>-12986.096666666666</v>
      </c>
      <c r="AM38">
        <f t="shared" si="26"/>
        <v>28150.974663333334</v>
      </c>
      <c r="AN38">
        <f t="shared" si="27"/>
        <v>-649.02533666666568</v>
      </c>
      <c r="AO38">
        <f t="shared" si="28"/>
        <v>4150.9746633333343</v>
      </c>
      <c r="AP38">
        <f t="shared" si="29"/>
        <v>-1849.0253366666657</v>
      </c>
    </row>
    <row r="39" spans="1:42" x14ac:dyDescent="0.25">
      <c r="A39" t="s">
        <v>85</v>
      </c>
      <c r="B39" t="s">
        <v>306</v>
      </c>
      <c r="C39" t="s">
        <v>274</v>
      </c>
      <c r="D39">
        <v>2</v>
      </c>
      <c r="E39">
        <v>1300</v>
      </c>
      <c r="F39">
        <v>0.97299999999999998</v>
      </c>
      <c r="G39" s="3">
        <f t="shared" si="0"/>
        <v>15178.8</v>
      </c>
      <c r="H39">
        <v>377</v>
      </c>
      <c r="I39">
        <v>0.47949999999999998</v>
      </c>
      <c r="J39">
        <v>228</v>
      </c>
      <c r="K39" s="4">
        <v>457</v>
      </c>
      <c r="L39">
        <f t="shared" si="1"/>
        <v>229</v>
      </c>
      <c r="M39">
        <f t="shared" si="2"/>
        <v>149</v>
      </c>
      <c r="N39">
        <f t="shared" si="3"/>
        <v>0.62052401746724895</v>
      </c>
      <c r="O39" s="4">
        <f t="shared" si="4"/>
        <v>0.47949999999999998</v>
      </c>
      <c r="P39">
        <v>200</v>
      </c>
      <c r="Q39">
        <f t="shared" si="5"/>
        <v>2.1834061135371091E-3</v>
      </c>
      <c r="R39">
        <f t="shared" si="6"/>
        <v>0.84887205240174679</v>
      </c>
      <c r="S39">
        <f t="shared" si="7"/>
        <v>61967.659825327515</v>
      </c>
      <c r="T39" s="4">
        <f t="shared" si="8"/>
        <v>43377.361877729258</v>
      </c>
      <c r="U39" s="3">
        <f t="shared" si="9"/>
        <v>228</v>
      </c>
      <c r="V39">
        <f t="shared" si="10"/>
        <v>286.25</v>
      </c>
      <c r="W39">
        <f t="shared" si="11"/>
        <v>199.375</v>
      </c>
      <c r="X39">
        <f t="shared" si="12"/>
        <v>-113.269125</v>
      </c>
      <c r="Y39">
        <f t="shared" si="13"/>
        <v>158.7823906125</v>
      </c>
      <c r="Z39">
        <f t="shared" si="14"/>
        <v>228</v>
      </c>
      <c r="AA39">
        <f t="shared" si="15"/>
        <v>0.1</v>
      </c>
      <c r="AB39">
        <f t="shared" si="16"/>
        <v>0.77146000000000003</v>
      </c>
      <c r="AC39">
        <f t="shared" si="17"/>
        <v>64200.901200000008</v>
      </c>
      <c r="AD39" s="4">
        <f t="shared" si="18"/>
        <v>44940.630840000005</v>
      </c>
      <c r="AE39">
        <f t="shared" si="19"/>
        <v>15178.8</v>
      </c>
      <c r="AF39">
        <f t="shared" si="20"/>
        <v>29761.830840000006</v>
      </c>
      <c r="AG39" s="3"/>
      <c r="AH39">
        <f t="shared" si="21"/>
        <v>9386.0966666666664</v>
      </c>
      <c r="AI39">
        <f t="shared" si="22"/>
        <v>17013.903333333335</v>
      </c>
      <c r="AJ39">
        <f t="shared" si="23"/>
        <v>-11786.096666666666</v>
      </c>
      <c r="AK39">
        <f t="shared" si="24"/>
        <v>-6986.0966666666664</v>
      </c>
      <c r="AL39">
        <f t="shared" si="25"/>
        <v>-12986.096666666666</v>
      </c>
      <c r="AM39">
        <f t="shared" si="26"/>
        <v>46775.734173333345</v>
      </c>
      <c r="AN39">
        <f t="shared" si="27"/>
        <v>17975.734173333338</v>
      </c>
      <c r="AO39">
        <f t="shared" si="28"/>
        <v>22775.734173333338</v>
      </c>
      <c r="AP39">
        <f t="shared" si="29"/>
        <v>16775.734173333338</v>
      </c>
    </row>
    <row r="40" spans="1:42" x14ac:dyDescent="0.25">
      <c r="A40" t="s">
        <v>86</v>
      </c>
      <c r="B40" t="s">
        <v>306</v>
      </c>
      <c r="C40" t="s">
        <v>275</v>
      </c>
      <c r="D40">
        <v>1</v>
      </c>
      <c r="E40">
        <v>1100</v>
      </c>
      <c r="F40">
        <v>0.97299999999999998</v>
      </c>
      <c r="G40" s="3">
        <f t="shared" si="0"/>
        <v>12843.599999999999</v>
      </c>
      <c r="H40">
        <v>318</v>
      </c>
      <c r="I40">
        <v>0.2712</v>
      </c>
      <c r="J40">
        <v>90</v>
      </c>
      <c r="K40" s="4">
        <v>375</v>
      </c>
      <c r="L40">
        <f t="shared" si="1"/>
        <v>285</v>
      </c>
      <c r="M40">
        <f t="shared" si="2"/>
        <v>228</v>
      </c>
      <c r="N40">
        <f t="shared" si="3"/>
        <v>0.74</v>
      </c>
      <c r="O40" s="4">
        <f t="shared" si="4"/>
        <v>0.2712</v>
      </c>
      <c r="P40">
        <v>200</v>
      </c>
      <c r="Q40">
        <f t="shared" si="5"/>
        <v>0.40877192982456145</v>
      </c>
      <c r="R40">
        <f t="shared" si="6"/>
        <v>0.5270978947368421</v>
      </c>
      <c r="S40">
        <f t="shared" si="7"/>
        <v>38478.146315789476</v>
      </c>
      <c r="T40" s="4">
        <f t="shared" si="8"/>
        <v>26934.702421052632</v>
      </c>
      <c r="U40" s="3">
        <f t="shared" si="9"/>
        <v>90</v>
      </c>
      <c r="V40">
        <f t="shared" si="10"/>
        <v>356.25</v>
      </c>
      <c r="W40">
        <f t="shared" si="11"/>
        <v>54.375</v>
      </c>
      <c r="X40">
        <f t="shared" si="12"/>
        <v>-140.96812499999999</v>
      </c>
      <c r="Y40">
        <f t="shared" si="13"/>
        <v>136.93539791249998</v>
      </c>
      <c r="Z40">
        <f t="shared" si="14"/>
        <v>136.93539791249998</v>
      </c>
      <c r="AA40">
        <f t="shared" si="15"/>
        <v>0.23174848536842099</v>
      </c>
      <c r="AB40">
        <f t="shared" si="16"/>
        <v>0.66719424867943167</v>
      </c>
      <c r="AC40">
        <f t="shared" si="17"/>
        <v>33347.316123665049</v>
      </c>
      <c r="AD40" s="4">
        <f t="shared" si="18"/>
        <v>23343.121286565533</v>
      </c>
      <c r="AE40">
        <f t="shared" si="19"/>
        <v>12843.599999999999</v>
      </c>
      <c r="AF40">
        <f t="shared" si="20"/>
        <v>10499.521286565534</v>
      </c>
      <c r="AG40" s="3"/>
      <c r="AH40">
        <f t="shared" si="21"/>
        <v>8117.5300255997527</v>
      </c>
      <c r="AI40">
        <f t="shared" si="22"/>
        <v>18282.469974400246</v>
      </c>
      <c r="AJ40">
        <f t="shared" si="23"/>
        <v>-10517.530025599754</v>
      </c>
      <c r="AK40">
        <f t="shared" si="24"/>
        <v>-5717.5300255997527</v>
      </c>
      <c r="AL40">
        <f t="shared" si="25"/>
        <v>-11717.530025599754</v>
      </c>
      <c r="AM40">
        <f t="shared" si="26"/>
        <v>28781.99126096578</v>
      </c>
      <c r="AN40">
        <f t="shared" si="27"/>
        <v>-18.008739034219616</v>
      </c>
      <c r="AO40">
        <f t="shared" si="28"/>
        <v>4781.9912609657813</v>
      </c>
      <c r="AP40">
        <f t="shared" si="29"/>
        <v>-1218.0087390342196</v>
      </c>
    </row>
    <row r="41" spans="1:42" x14ac:dyDescent="0.25">
      <c r="A41" t="s">
        <v>87</v>
      </c>
      <c r="B41" t="s">
        <v>306</v>
      </c>
      <c r="C41" t="s">
        <v>275</v>
      </c>
      <c r="D41">
        <v>2</v>
      </c>
      <c r="E41">
        <v>1200</v>
      </c>
      <c r="F41">
        <v>0.97299999999999998</v>
      </c>
      <c r="G41" s="3">
        <f t="shared" si="0"/>
        <v>14011.199999999999</v>
      </c>
      <c r="H41">
        <v>198</v>
      </c>
      <c r="I41">
        <v>0.43009999999999998</v>
      </c>
      <c r="J41">
        <v>128</v>
      </c>
      <c r="K41" s="4">
        <v>238</v>
      </c>
      <c r="L41">
        <f t="shared" si="1"/>
        <v>110</v>
      </c>
      <c r="M41">
        <f t="shared" si="2"/>
        <v>70</v>
      </c>
      <c r="N41">
        <f t="shared" si="3"/>
        <v>0.60909090909090902</v>
      </c>
      <c r="O41" s="4">
        <f t="shared" si="4"/>
        <v>0.43009999999999998</v>
      </c>
      <c r="P41">
        <v>200</v>
      </c>
      <c r="Q41">
        <f t="shared" si="5"/>
        <v>0.62363636363636366</v>
      </c>
      <c r="R41">
        <f t="shared" si="6"/>
        <v>0.35705418181818183</v>
      </c>
      <c r="S41">
        <f t="shared" si="7"/>
        <v>26064.955272727275</v>
      </c>
      <c r="T41" s="4">
        <f t="shared" si="8"/>
        <v>18245.468690909092</v>
      </c>
      <c r="U41" s="3">
        <f t="shared" si="9"/>
        <v>128</v>
      </c>
      <c r="V41">
        <f t="shared" si="10"/>
        <v>137.5</v>
      </c>
      <c r="W41">
        <f t="shared" si="11"/>
        <v>114.25</v>
      </c>
      <c r="X41">
        <f t="shared" si="12"/>
        <v>-54.408749999999998</v>
      </c>
      <c r="Y41">
        <f t="shared" si="13"/>
        <v>82.058267714999999</v>
      </c>
      <c r="Z41">
        <f t="shared" si="14"/>
        <v>128</v>
      </c>
      <c r="AA41">
        <f t="shared" si="15"/>
        <v>0.1</v>
      </c>
      <c r="AB41">
        <f t="shared" si="16"/>
        <v>0.77146000000000003</v>
      </c>
      <c r="AC41">
        <f t="shared" si="17"/>
        <v>36042.611199999999</v>
      </c>
      <c r="AD41" s="4">
        <f t="shared" si="18"/>
        <v>25229.827839999998</v>
      </c>
      <c r="AE41">
        <f t="shared" si="19"/>
        <v>14011.199999999999</v>
      </c>
      <c r="AF41">
        <f t="shared" si="20"/>
        <v>11218.627839999999</v>
      </c>
      <c r="AG41" s="3"/>
      <c r="AH41">
        <f t="shared" si="21"/>
        <v>9386.0966666666664</v>
      </c>
      <c r="AI41">
        <f t="shared" si="22"/>
        <v>17013.903333333335</v>
      </c>
      <c r="AJ41">
        <f t="shared" si="23"/>
        <v>-11786.096666666666</v>
      </c>
      <c r="AK41">
        <f t="shared" si="24"/>
        <v>-6986.0966666666664</v>
      </c>
      <c r="AL41">
        <f t="shared" si="25"/>
        <v>-12986.096666666666</v>
      </c>
      <c r="AM41">
        <f t="shared" si="26"/>
        <v>28232.531173333336</v>
      </c>
      <c r="AN41">
        <f t="shared" si="27"/>
        <v>-567.46882666666716</v>
      </c>
      <c r="AO41">
        <f t="shared" si="28"/>
        <v>4232.5311733333328</v>
      </c>
      <c r="AP41">
        <f t="shared" si="29"/>
        <v>-1767.4688266666672</v>
      </c>
    </row>
    <row r="42" spans="1:42" x14ac:dyDescent="0.25">
      <c r="A42" t="s">
        <v>88</v>
      </c>
      <c r="B42" t="s">
        <v>308</v>
      </c>
      <c r="C42" t="s">
        <v>274</v>
      </c>
      <c r="D42">
        <v>1</v>
      </c>
      <c r="E42">
        <v>1300</v>
      </c>
      <c r="F42">
        <v>0.97299999999999998</v>
      </c>
      <c r="G42" s="3">
        <f t="shared" si="0"/>
        <v>15178.8</v>
      </c>
      <c r="H42">
        <v>149</v>
      </c>
      <c r="I42">
        <v>0.56710000000000005</v>
      </c>
      <c r="J42">
        <v>126</v>
      </c>
      <c r="K42" s="4">
        <v>188</v>
      </c>
      <c r="L42">
        <f t="shared" si="1"/>
        <v>62</v>
      </c>
      <c r="M42">
        <f t="shared" si="2"/>
        <v>23</v>
      </c>
      <c r="N42">
        <f t="shared" si="3"/>
        <v>0.39677419354838717</v>
      </c>
      <c r="O42" s="4">
        <f t="shared" si="4"/>
        <v>0.56710000000000005</v>
      </c>
      <c r="P42">
        <v>200</v>
      </c>
      <c r="Q42">
        <f t="shared" si="5"/>
        <v>1.0548387096774194</v>
      </c>
      <c r="R42">
        <f t="shared" si="6"/>
        <v>1.5800645161290316E-2</v>
      </c>
      <c r="S42">
        <f t="shared" si="7"/>
        <v>1153.4470967741931</v>
      </c>
      <c r="T42" s="4">
        <f t="shared" si="8"/>
        <v>807.41296774193518</v>
      </c>
      <c r="U42" s="3">
        <f t="shared" si="9"/>
        <v>126</v>
      </c>
      <c r="V42">
        <f t="shared" si="10"/>
        <v>77.5</v>
      </c>
      <c r="W42">
        <f t="shared" si="11"/>
        <v>118.25</v>
      </c>
      <c r="X42">
        <f t="shared" si="12"/>
        <v>-30.66675</v>
      </c>
      <c r="Y42">
        <f t="shared" si="13"/>
        <v>63.115950435000009</v>
      </c>
      <c r="Z42">
        <f t="shared" si="14"/>
        <v>126</v>
      </c>
      <c r="AA42">
        <f t="shared" si="15"/>
        <v>0.1</v>
      </c>
      <c r="AB42">
        <f t="shared" si="16"/>
        <v>0.77146000000000003</v>
      </c>
      <c r="AC42">
        <f t="shared" si="17"/>
        <v>35479.445400000004</v>
      </c>
      <c r="AD42" s="4">
        <f t="shared" si="18"/>
        <v>24835.611780000003</v>
      </c>
      <c r="AE42">
        <f t="shared" si="19"/>
        <v>15178.8</v>
      </c>
      <c r="AF42">
        <f t="shared" si="20"/>
        <v>9656.8117800000036</v>
      </c>
      <c r="AG42" s="3"/>
      <c r="AH42">
        <f t="shared" si="21"/>
        <v>9386.0966666666664</v>
      </c>
      <c r="AI42">
        <f t="shared" si="22"/>
        <v>17013.903333333335</v>
      </c>
      <c r="AJ42">
        <f t="shared" si="23"/>
        <v>-11786.096666666666</v>
      </c>
      <c r="AK42">
        <f t="shared" si="24"/>
        <v>-6986.0966666666664</v>
      </c>
      <c r="AL42">
        <f t="shared" si="25"/>
        <v>-12986.096666666666</v>
      </c>
      <c r="AM42">
        <f t="shared" si="26"/>
        <v>26670.715113333339</v>
      </c>
      <c r="AN42">
        <f t="shared" si="27"/>
        <v>-2129.2848866666627</v>
      </c>
      <c r="AO42">
        <f t="shared" si="28"/>
        <v>2670.7151133333373</v>
      </c>
      <c r="AP42">
        <f t="shared" si="29"/>
        <v>-3329.2848866666627</v>
      </c>
    </row>
    <row r="43" spans="1:42" x14ac:dyDescent="0.25">
      <c r="A43" t="s">
        <v>89</v>
      </c>
      <c r="B43" t="s">
        <v>308</v>
      </c>
      <c r="C43" t="s">
        <v>274</v>
      </c>
      <c r="D43">
        <v>2</v>
      </c>
      <c r="E43">
        <v>1700</v>
      </c>
      <c r="F43">
        <v>0.97299999999999998</v>
      </c>
      <c r="G43" s="3">
        <f t="shared" si="0"/>
        <v>19849.199999999997</v>
      </c>
      <c r="H43">
        <v>210</v>
      </c>
      <c r="I43">
        <v>0.32050000000000001</v>
      </c>
      <c r="J43">
        <v>152</v>
      </c>
      <c r="K43" s="4">
        <v>247</v>
      </c>
      <c r="L43">
        <f t="shared" si="1"/>
        <v>95</v>
      </c>
      <c r="M43">
        <f t="shared" si="2"/>
        <v>58</v>
      </c>
      <c r="N43">
        <f t="shared" si="3"/>
        <v>0.58842105263157907</v>
      </c>
      <c r="O43" s="4">
        <f t="shared" si="4"/>
        <v>0.32050000000000001</v>
      </c>
      <c r="P43">
        <v>200</v>
      </c>
      <c r="Q43">
        <f t="shared" si="5"/>
        <v>0.50421052631578955</v>
      </c>
      <c r="R43">
        <f t="shared" si="6"/>
        <v>0.4515677894736842</v>
      </c>
      <c r="S43">
        <f t="shared" si="7"/>
        <v>32964.448631578947</v>
      </c>
      <c r="T43" s="4">
        <f t="shared" si="8"/>
        <v>23075.114042105262</v>
      </c>
      <c r="U43" s="3">
        <f t="shared" si="9"/>
        <v>152</v>
      </c>
      <c r="V43">
        <f t="shared" si="10"/>
        <v>118.75</v>
      </c>
      <c r="W43">
        <f t="shared" si="11"/>
        <v>140.125</v>
      </c>
      <c r="X43">
        <f t="shared" si="12"/>
        <v>-46.989375000000003</v>
      </c>
      <c r="Y43">
        <f t="shared" si="13"/>
        <v>83.850284197500002</v>
      </c>
      <c r="Z43">
        <f t="shared" si="14"/>
        <v>152</v>
      </c>
      <c r="AA43">
        <f t="shared" si="15"/>
        <v>0.1</v>
      </c>
      <c r="AB43">
        <f t="shared" si="16"/>
        <v>0.77146000000000003</v>
      </c>
      <c r="AC43">
        <f t="shared" si="17"/>
        <v>42800.6008</v>
      </c>
      <c r="AD43" s="4">
        <f t="shared" si="18"/>
        <v>29960.420559999999</v>
      </c>
      <c r="AE43">
        <f t="shared" si="19"/>
        <v>19849.199999999997</v>
      </c>
      <c r="AF43">
        <f t="shared" si="20"/>
        <v>10111.220560000002</v>
      </c>
      <c r="AG43" s="3"/>
      <c r="AH43">
        <f t="shared" si="21"/>
        <v>9386.0966666666664</v>
      </c>
      <c r="AI43">
        <f t="shared" si="22"/>
        <v>17013.903333333335</v>
      </c>
      <c r="AJ43">
        <f t="shared" si="23"/>
        <v>-11786.096666666666</v>
      </c>
      <c r="AK43">
        <f t="shared" si="24"/>
        <v>-6986.0966666666664</v>
      </c>
      <c r="AL43">
        <f t="shared" si="25"/>
        <v>-12986.096666666666</v>
      </c>
      <c r="AM43">
        <f t="shared" si="26"/>
        <v>27125.123893333337</v>
      </c>
      <c r="AN43">
        <f t="shared" si="27"/>
        <v>-1674.8761066666648</v>
      </c>
      <c r="AO43">
        <f t="shared" si="28"/>
        <v>3125.1238933333352</v>
      </c>
      <c r="AP43">
        <f t="shared" si="29"/>
        <v>-2874.8761066666648</v>
      </c>
    </row>
    <row r="44" spans="1:42" x14ac:dyDescent="0.25">
      <c r="A44" t="s">
        <v>90</v>
      </c>
      <c r="B44" t="s">
        <v>308</v>
      </c>
      <c r="C44" t="s">
        <v>275</v>
      </c>
      <c r="D44">
        <v>1</v>
      </c>
      <c r="E44">
        <v>1200</v>
      </c>
      <c r="F44">
        <v>0.97299999999999998</v>
      </c>
      <c r="G44" s="3">
        <f t="shared" si="0"/>
        <v>14011.199999999999</v>
      </c>
      <c r="H44">
        <v>187</v>
      </c>
      <c r="I44">
        <v>0.44929999999999998</v>
      </c>
      <c r="J44">
        <v>141</v>
      </c>
      <c r="K44" s="4">
        <v>263</v>
      </c>
      <c r="L44">
        <f t="shared" si="1"/>
        <v>122</v>
      </c>
      <c r="M44">
        <f t="shared" si="2"/>
        <v>46</v>
      </c>
      <c r="N44">
        <f t="shared" si="3"/>
        <v>0.40163934426229508</v>
      </c>
      <c r="O44" s="4">
        <f t="shared" si="4"/>
        <v>0.44929999999999998</v>
      </c>
      <c r="P44">
        <v>200</v>
      </c>
      <c r="Q44">
        <f t="shared" si="5"/>
        <v>0.4868852459016394</v>
      </c>
      <c r="R44">
        <f t="shared" si="6"/>
        <v>0.4652790163934426</v>
      </c>
      <c r="S44">
        <f t="shared" si="7"/>
        <v>33965.368196721312</v>
      </c>
      <c r="T44" s="4">
        <f t="shared" si="8"/>
        <v>23775.757737704917</v>
      </c>
      <c r="U44" s="3">
        <f t="shared" si="9"/>
        <v>141</v>
      </c>
      <c r="V44">
        <f t="shared" si="10"/>
        <v>152.5</v>
      </c>
      <c r="W44">
        <f t="shared" si="11"/>
        <v>125.75</v>
      </c>
      <c r="X44">
        <f t="shared" si="12"/>
        <v>-60.344250000000002</v>
      </c>
      <c r="Y44">
        <f t="shared" si="13"/>
        <v>90.708309285000013</v>
      </c>
      <c r="Z44">
        <f t="shared" si="14"/>
        <v>141</v>
      </c>
      <c r="AA44">
        <f t="shared" si="15"/>
        <v>0.1</v>
      </c>
      <c r="AB44">
        <f t="shared" si="16"/>
        <v>0.77146000000000003</v>
      </c>
      <c r="AC44">
        <f t="shared" si="17"/>
        <v>39703.188900000001</v>
      </c>
      <c r="AD44" s="4">
        <f t="shared" si="18"/>
        <v>27792.232229999998</v>
      </c>
      <c r="AE44">
        <f t="shared" si="19"/>
        <v>14011.199999999999</v>
      </c>
      <c r="AF44">
        <f t="shared" si="20"/>
        <v>13781.032229999999</v>
      </c>
      <c r="AG44" s="3"/>
      <c r="AH44">
        <f t="shared" si="21"/>
        <v>9386.0966666666664</v>
      </c>
      <c r="AI44">
        <f t="shared" si="22"/>
        <v>17013.903333333335</v>
      </c>
      <c r="AJ44">
        <f t="shared" si="23"/>
        <v>-11786.096666666666</v>
      </c>
      <c r="AK44">
        <f t="shared" si="24"/>
        <v>-6986.0966666666664</v>
      </c>
      <c r="AL44">
        <f t="shared" si="25"/>
        <v>-12986.096666666666</v>
      </c>
      <c r="AM44">
        <f t="shared" si="26"/>
        <v>30794.935563333333</v>
      </c>
      <c r="AN44">
        <f t="shared" si="27"/>
        <v>1994.9355633333325</v>
      </c>
      <c r="AO44">
        <f t="shared" si="28"/>
        <v>6794.9355633333325</v>
      </c>
      <c r="AP44">
        <f t="shared" si="29"/>
        <v>794.93556333333254</v>
      </c>
    </row>
    <row r="45" spans="1:42" x14ac:dyDescent="0.25">
      <c r="A45" t="s">
        <v>91</v>
      </c>
      <c r="B45" t="s">
        <v>308</v>
      </c>
      <c r="C45" t="s">
        <v>275</v>
      </c>
      <c r="D45">
        <v>2</v>
      </c>
      <c r="E45">
        <v>1900</v>
      </c>
      <c r="F45">
        <v>0.97299999999999998</v>
      </c>
      <c r="G45" s="3">
        <f t="shared" si="0"/>
        <v>22184.400000000001</v>
      </c>
      <c r="H45">
        <v>225</v>
      </c>
      <c r="I45">
        <v>0.50960000000000005</v>
      </c>
      <c r="J45">
        <v>157</v>
      </c>
      <c r="K45" s="4">
        <v>314</v>
      </c>
      <c r="L45">
        <f t="shared" si="1"/>
        <v>157</v>
      </c>
      <c r="M45">
        <f t="shared" si="2"/>
        <v>68</v>
      </c>
      <c r="N45">
        <f t="shared" si="3"/>
        <v>0.44649681528662422</v>
      </c>
      <c r="O45" s="4">
        <f t="shared" si="4"/>
        <v>0.50960000000000005</v>
      </c>
      <c r="P45">
        <v>200</v>
      </c>
      <c r="Q45">
        <f t="shared" si="5"/>
        <v>0.31910828025477705</v>
      </c>
      <c r="R45">
        <f t="shared" si="6"/>
        <v>0.59805770700636951</v>
      </c>
      <c r="S45">
        <f t="shared" si="7"/>
        <v>43658.212611464973</v>
      </c>
      <c r="T45" s="4">
        <f t="shared" si="8"/>
        <v>30560.74882802548</v>
      </c>
      <c r="U45" s="3">
        <f t="shared" si="9"/>
        <v>157</v>
      </c>
      <c r="V45">
        <f t="shared" si="10"/>
        <v>196.25</v>
      </c>
      <c r="W45">
        <f t="shared" si="11"/>
        <v>137.375</v>
      </c>
      <c r="X45">
        <f t="shared" si="12"/>
        <v>-77.656125000000003</v>
      </c>
      <c r="Y45">
        <f t="shared" si="13"/>
        <v>109.07424005250002</v>
      </c>
      <c r="Z45">
        <f t="shared" si="14"/>
        <v>157</v>
      </c>
      <c r="AA45">
        <f t="shared" si="15"/>
        <v>0.1</v>
      </c>
      <c r="AB45">
        <f t="shared" si="16"/>
        <v>0.77146000000000003</v>
      </c>
      <c r="AC45">
        <f t="shared" si="17"/>
        <v>44208.515299999999</v>
      </c>
      <c r="AD45" s="4">
        <f t="shared" si="18"/>
        <v>30945.960709999996</v>
      </c>
      <c r="AE45">
        <f t="shared" si="19"/>
        <v>22184.400000000001</v>
      </c>
      <c r="AF45">
        <f t="shared" si="20"/>
        <v>8761.5607099999943</v>
      </c>
      <c r="AG45" s="3"/>
      <c r="AH45">
        <f t="shared" si="21"/>
        <v>9386.0966666666664</v>
      </c>
      <c r="AI45">
        <f t="shared" si="22"/>
        <v>17013.903333333335</v>
      </c>
      <c r="AJ45">
        <f t="shared" si="23"/>
        <v>-11786.096666666666</v>
      </c>
      <c r="AK45">
        <f t="shared" si="24"/>
        <v>-6986.0966666666664</v>
      </c>
      <c r="AL45">
        <f t="shared" si="25"/>
        <v>-12986.096666666666</v>
      </c>
      <c r="AM45">
        <f t="shared" si="26"/>
        <v>25775.46404333333</v>
      </c>
      <c r="AN45">
        <f t="shared" si="27"/>
        <v>-3024.5359566666721</v>
      </c>
      <c r="AO45">
        <f t="shared" si="28"/>
        <v>1775.4640433333279</v>
      </c>
      <c r="AP45">
        <f t="shared" si="29"/>
        <v>-4224.5359566666721</v>
      </c>
    </row>
    <row r="46" spans="1:42" x14ac:dyDescent="0.25">
      <c r="A46" t="s">
        <v>92</v>
      </c>
      <c r="B46" t="s">
        <v>309</v>
      </c>
      <c r="C46" t="s">
        <v>274</v>
      </c>
      <c r="D46">
        <v>1</v>
      </c>
      <c r="E46">
        <v>1000</v>
      </c>
      <c r="F46">
        <v>0.97299999999999998</v>
      </c>
      <c r="G46" s="3">
        <f t="shared" si="0"/>
        <v>11676</v>
      </c>
      <c r="H46">
        <v>123</v>
      </c>
      <c r="I46">
        <v>0.72050000000000003</v>
      </c>
      <c r="J46">
        <v>93</v>
      </c>
      <c r="K46" s="4">
        <v>159</v>
      </c>
      <c r="L46">
        <f t="shared" si="1"/>
        <v>66</v>
      </c>
      <c r="M46">
        <f t="shared" si="2"/>
        <v>30</v>
      </c>
      <c r="N46">
        <f t="shared" si="3"/>
        <v>0.46363636363636362</v>
      </c>
      <c r="O46" s="4">
        <f t="shared" si="4"/>
        <v>0.72050000000000003</v>
      </c>
      <c r="P46">
        <v>200</v>
      </c>
      <c r="Q46">
        <f t="shared" si="5"/>
        <v>1.3969696969696972</v>
      </c>
      <c r="R46">
        <f t="shared" si="6"/>
        <v>-0.25496181818181829</v>
      </c>
      <c r="S46">
        <f t="shared" si="7"/>
        <v>-18612.212727272734</v>
      </c>
      <c r="T46" s="4">
        <f t="shared" si="8"/>
        <v>-13028.548909090912</v>
      </c>
      <c r="U46" s="3">
        <f t="shared" si="9"/>
        <v>93</v>
      </c>
      <c r="V46">
        <f t="shared" si="10"/>
        <v>82.5</v>
      </c>
      <c r="W46">
        <f t="shared" si="11"/>
        <v>84.75</v>
      </c>
      <c r="X46">
        <f t="shared" si="12"/>
        <v>-32.645249999999997</v>
      </c>
      <c r="Y46">
        <f t="shared" si="13"/>
        <v>54.308103705000001</v>
      </c>
      <c r="Z46">
        <f t="shared" si="14"/>
        <v>93</v>
      </c>
      <c r="AA46">
        <f t="shared" si="15"/>
        <v>0.1</v>
      </c>
      <c r="AB46">
        <f t="shared" si="16"/>
        <v>0.77146000000000003</v>
      </c>
      <c r="AC46">
        <f t="shared" si="17"/>
        <v>26187.209699999999</v>
      </c>
      <c r="AD46" s="4">
        <f t="shared" si="18"/>
        <v>18331.046789999997</v>
      </c>
      <c r="AE46">
        <f t="shared" si="19"/>
        <v>11676</v>
      </c>
      <c r="AF46">
        <f t="shared" si="20"/>
        <v>6655.0467899999967</v>
      </c>
      <c r="AG46" s="3"/>
      <c r="AH46">
        <f t="shared" si="21"/>
        <v>9386.0966666666664</v>
      </c>
      <c r="AI46">
        <f t="shared" si="22"/>
        <v>17013.903333333335</v>
      </c>
      <c r="AJ46">
        <f t="shared" si="23"/>
        <v>-11786.096666666666</v>
      </c>
      <c r="AK46">
        <f t="shared" si="24"/>
        <v>-6986.0966666666664</v>
      </c>
      <c r="AL46">
        <f t="shared" si="25"/>
        <v>-12986.096666666666</v>
      </c>
      <c r="AM46">
        <f t="shared" si="26"/>
        <v>23668.950123333332</v>
      </c>
      <c r="AN46">
        <f t="shared" si="27"/>
        <v>-5131.0498766666697</v>
      </c>
      <c r="AO46">
        <f t="shared" si="28"/>
        <v>-331.04987666666966</v>
      </c>
      <c r="AP46">
        <f t="shared" si="29"/>
        <v>-6331.0498766666697</v>
      </c>
    </row>
    <row r="47" spans="1:42" x14ac:dyDescent="0.25">
      <c r="A47" t="s">
        <v>93</v>
      </c>
      <c r="B47" t="s">
        <v>309</v>
      </c>
      <c r="C47" t="s">
        <v>274</v>
      </c>
      <c r="D47">
        <v>2</v>
      </c>
      <c r="E47">
        <v>1500</v>
      </c>
      <c r="F47">
        <v>0.97299999999999998</v>
      </c>
      <c r="G47" s="3">
        <f t="shared" si="0"/>
        <v>17514</v>
      </c>
      <c r="H47">
        <v>263</v>
      </c>
      <c r="I47">
        <v>0.49590000000000001</v>
      </c>
      <c r="J47">
        <v>145</v>
      </c>
      <c r="K47" s="4">
        <v>462</v>
      </c>
      <c r="L47">
        <f t="shared" si="1"/>
        <v>317</v>
      </c>
      <c r="M47">
        <f t="shared" si="2"/>
        <v>118</v>
      </c>
      <c r="N47">
        <f t="shared" si="3"/>
        <v>0.39779179810725551</v>
      </c>
      <c r="O47" s="4">
        <f t="shared" si="4"/>
        <v>0.49590000000000001</v>
      </c>
      <c r="P47">
        <v>200</v>
      </c>
      <c r="Q47">
        <f t="shared" si="5"/>
        <v>0.238801261829653</v>
      </c>
      <c r="R47">
        <f t="shared" si="6"/>
        <v>0.66161268138801266</v>
      </c>
      <c r="S47">
        <f t="shared" si="7"/>
        <v>48297.725741324924</v>
      </c>
      <c r="T47" s="4">
        <f t="shared" si="8"/>
        <v>33808.408018927446</v>
      </c>
      <c r="U47" s="3">
        <f t="shared" si="9"/>
        <v>145</v>
      </c>
      <c r="V47">
        <f t="shared" si="10"/>
        <v>396.25</v>
      </c>
      <c r="W47">
        <f t="shared" si="11"/>
        <v>105.375</v>
      </c>
      <c r="X47">
        <f t="shared" si="12"/>
        <v>-156.79612499999999</v>
      </c>
      <c r="Y47">
        <f t="shared" si="13"/>
        <v>166.3697006925</v>
      </c>
      <c r="Z47">
        <f t="shared" si="14"/>
        <v>166.3697006925</v>
      </c>
      <c r="AA47">
        <f t="shared" si="15"/>
        <v>0.15392984401892745</v>
      </c>
      <c r="AB47">
        <f t="shared" si="16"/>
        <v>0.72877992144342085</v>
      </c>
      <c r="AC47">
        <f t="shared" si="17"/>
        <v>44255.117551454641</v>
      </c>
      <c r="AD47" s="4">
        <f t="shared" si="18"/>
        <v>30978.582286018245</v>
      </c>
      <c r="AE47">
        <f t="shared" si="19"/>
        <v>17514</v>
      </c>
      <c r="AF47">
        <f t="shared" si="20"/>
        <v>13464.582286018245</v>
      </c>
      <c r="AG47" s="3"/>
      <c r="AH47">
        <f t="shared" si="21"/>
        <v>8866.8223775616207</v>
      </c>
      <c r="AI47">
        <f t="shared" si="22"/>
        <v>17533.177622438379</v>
      </c>
      <c r="AJ47">
        <f t="shared" si="23"/>
        <v>-11266.822377561621</v>
      </c>
      <c r="AK47">
        <f t="shared" si="24"/>
        <v>-6466.8223775616207</v>
      </c>
      <c r="AL47">
        <f t="shared" si="25"/>
        <v>-12466.822377561621</v>
      </c>
      <c r="AM47">
        <f t="shared" si="26"/>
        <v>30997.759908456625</v>
      </c>
      <c r="AN47">
        <f t="shared" si="27"/>
        <v>2197.7599084566245</v>
      </c>
      <c r="AO47">
        <f t="shared" si="28"/>
        <v>6997.7599084566245</v>
      </c>
      <c r="AP47">
        <f t="shared" si="29"/>
        <v>997.75990845662454</v>
      </c>
    </row>
    <row r="48" spans="1:42" x14ac:dyDescent="0.25">
      <c r="A48" t="s">
        <v>94</v>
      </c>
      <c r="B48" t="s">
        <v>309</v>
      </c>
      <c r="C48" t="s">
        <v>275</v>
      </c>
      <c r="D48">
        <v>1</v>
      </c>
      <c r="E48">
        <v>1300</v>
      </c>
      <c r="F48">
        <v>0.97299999999999998</v>
      </c>
      <c r="G48" s="3">
        <f t="shared" si="0"/>
        <v>15178.8</v>
      </c>
      <c r="H48">
        <v>238</v>
      </c>
      <c r="I48">
        <v>0.44929999999999998</v>
      </c>
      <c r="J48">
        <v>181</v>
      </c>
      <c r="K48" s="4">
        <v>316</v>
      </c>
      <c r="L48">
        <f t="shared" si="1"/>
        <v>135</v>
      </c>
      <c r="M48">
        <f t="shared" si="2"/>
        <v>57</v>
      </c>
      <c r="N48">
        <f t="shared" si="3"/>
        <v>0.43777777777777782</v>
      </c>
      <c r="O48" s="4">
        <f t="shared" si="4"/>
        <v>0.44929999999999998</v>
      </c>
      <c r="P48">
        <v>200</v>
      </c>
      <c r="Q48">
        <f t="shared" si="5"/>
        <v>0.21259259259259261</v>
      </c>
      <c r="R48">
        <f t="shared" si="6"/>
        <v>0.6823542222222222</v>
      </c>
      <c r="S48">
        <f t="shared" si="7"/>
        <v>49811.858222222218</v>
      </c>
      <c r="T48" s="4">
        <f t="shared" si="8"/>
        <v>34868.300755555552</v>
      </c>
      <c r="U48" s="3">
        <f t="shared" si="9"/>
        <v>181</v>
      </c>
      <c r="V48">
        <f t="shared" si="10"/>
        <v>168.75</v>
      </c>
      <c r="W48">
        <f t="shared" si="11"/>
        <v>164.125</v>
      </c>
      <c r="X48">
        <f t="shared" si="12"/>
        <v>-66.774375000000006</v>
      </c>
      <c r="Y48">
        <f t="shared" si="13"/>
        <v>108.19517271750001</v>
      </c>
      <c r="Z48">
        <f t="shared" si="14"/>
        <v>181</v>
      </c>
      <c r="AA48">
        <f t="shared" si="15"/>
        <v>0.1</v>
      </c>
      <c r="AB48">
        <f t="shared" si="16"/>
        <v>0.77146000000000003</v>
      </c>
      <c r="AC48">
        <f t="shared" si="17"/>
        <v>50966.504900000007</v>
      </c>
      <c r="AD48" s="4">
        <f t="shared" si="18"/>
        <v>35676.55343</v>
      </c>
      <c r="AE48">
        <f t="shared" si="19"/>
        <v>15178.8</v>
      </c>
      <c r="AF48">
        <f t="shared" si="20"/>
        <v>20497.753430000001</v>
      </c>
      <c r="AG48" s="3"/>
      <c r="AH48">
        <f t="shared" si="21"/>
        <v>9386.0966666666664</v>
      </c>
      <c r="AI48">
        <f t="shared" si="22"/>
        <v>17013.903333333335</v>
      </c>
      <c r="AJ48">
        <f t="shared" si="23"/>
        <v>-11786.096666666666</v>
      </c>
      <c r="AK48">
        <f t="shared" si="24"/>
        <v>-6986.0966666666664</v>
      </c>
      <c r="AL48">
        <f t="shared" si="25"/>
        <v>-12986.096666666666</v>
      </c>
      <c r="AM48">
        <f t="shared" si="26"/>
        <v>37511.656763333332</v>
      </c>
      <c r="AN48">
        <f t="shared" si="27"/>
        <v>8711.6567633333343</v>
      </c>
      <c r="AO48">
        <f t="shared" si="28"/>
        <v>13511.656763333334</v>
      </c>
      <c r="AP48">
        <f t="shared" si="29"/>
        <v>7511.6567633333343</v>
      </c>
    </row>
    <row r="49" spans="1:42" x14ac:dyDescent="0.25">
      <c r="A49" t="s">
        <v>95</v>
      </c>
      <c r="B49" t="s">
        <v>307</v>
      </c>
      <c r="C49" t="s">
        <v>275</v>
      </c>
      <c r="D49">
        <v>1</v>
      </c>
      <c r="E49">
        <v>850</v>
      </c>
      <c r="F49">
        <v>0.97299999999999998</v>
      </c>
      <c r="G49" s="3">
        <f t="shared" si="0"/>
        <v>9924.5999999999985</v>
      </c>
      <c r="H49">
        <v>146</v>
      </c>
      <c r="I49">
        <v>0.53149999999999997</v>
      </c>
      <c r="J49">
        <v>96</v>
      </c>
      <c r="K49" s="4">
        <v>245</v>
      </c>
      <c r="L49">
        <f t="shared" si="1"/>
        <v>149</v>
      </c>
      <c r="M49">
        <f t="shared" si="2"/>
        <v>50</v>
      </c>
      <c r="N49">
        <f t="shared" si="3"/>
        <v>0.36845637583892621</v>
      </c>
      <c r="O49" s="4">
        <f t="shared" si="4"/>
        <v>0.53149999999999997</v>
      </c>
      <c r="P49">
        <v>200</v>
      </c>
      <c r="Q49">
        <f t="shared" si="5"/>
        <v>0.65838926174496648</v>
      </c>
      <c r="R49">
        <f t="shared" si="6"/>
        <v>0.32955073825503356</v>
      </c>
      <c r="S49">
        <f t="shared" si="7"/>
        <v>24057.20389261745</v>
      </c>
      <c r="T49" s="4">
        <f t="shared" si="8"/>
        <v>16840.042724832216</v>
      </c>
      <c r="U49" s="3">
        <f t="shared" si="9"/>
        <v>96</v>
      </c>
      <c r="V49">
        <f t="shared" si="10"/>
        <v>186.25</v>
      </c>
      <c r="W49">
        <f t="shared" si="11"/>
        <v>77.375</v>
      </c>
      <c r="X49">
        <f t="shared" si="12"/>
        <v>-73.699124999999995</v>
      </c>
      <c r="Y49">
        <f t="shared" si="13"/>
        <v>86.918997052500004</v>
      </c>
      <c r="Z49">
        <f t="shared" si="14"/>
        <v>96</v>
      </c>
      <c r="AA49">
        <f t="shared" si="15"/>
        <v>0.1</v>
      </c>
      <c r="AB49">
        <f t="shared" si="16"/>
        <v>0.77146000000000003</v>
      </c>
      <c r="AC49">
        <f t="shared" si="17"/>
        <v>27031.9584</v>
      </c>
      <c r="AD49" s="4">
        <f t="shared" si="18"/>
        <v>18922.370879999999</v>
      </c>
      <c r="AE49">
        <f t="shared" si="19"/>
        <v>9924.5999999999985</v>
      </c>
      <c r="AF49">
        <f t="shared" si="20"/>
        <v>8997.77088</v>
      </c>
      <c r="AG49" s="3"/>
      <c r="AH49">
        <f t="shared" si="21"/>
        <v>9386.0966666666664</v>
      </c>
      <c r="AI49">
        <f t="shared" si="22"/>
        <v>17013.903333333335</v>
      </c>
      <c r="AJ49">
        <f t="shared" si="23"/>
        <v>-11786.096666666666</v>
      </c>
      <c r="AK49">
        <f t="shared" si="24"/>
        <v>-6986.0966666666664</v>
      </c>
      <c r="AL49">
        <f t="shared" si="25"/>
        <v>-12986.096666666666</v>
      </c>
      <c r="AM49">
        <f t="shared" si="26"/>
        <v>26011.674213333336</v>
      </c>
      <c r="AN49">
        <f t="shared" si="27"/>
        <v>-2788.3257866666663</v>
      </c>
      <c r="AO49">
        <f t="shared" si="28"/>
        <v>2011.6742133333337</v>
      </c>
      <c r="AP49">
        <f t="shared" si="29"/>
        <v>-3988.3257866666663</v>
      </c>
    </row>
    <row r="50" spans="1:42" x14ac:dyDescent="0.25">
      <c r="A50" t="s">
        <v>96</v>
      </c>
      <c r="B50" t="s">
        <v>309</v>
      </c>
      <c r="C50" t="s">
        <v>275</v>
      </c>
      <c r="D50">
        <v>2</v>
      </c>
      <c r="E50">
        <v>1800</v>
      </c>
      <c r="F50">
        <v>0.97299999999999998</v>
      </c>
      <c r="G50" s="3">
        <f t="shared" si="0"/>
        <v>21016.799999999999</v>
      </c>
      <c r="H50">
        <v>349</v>
      </c>
      <c r="I50">
        <v>0.1507</v>
      </c>
      <c r="J50">
        <v>145</v>
      </c>
      <c r="K50" s="4">
        <v>412</v>
      </c>
      <c r="L50">
        <f t="shared" si="1"/>
        <v>267</v>
      </c>
      <c r="M50">
        <f t="shared" si="2"/>
        <v>204</v>
      </c>
      <c r="N50">
        <f t="shared" si="3"/>
        <v>0.71123595505617987</v>
      </c>
      <c r="O50" s="4">
        <f t="shared" si="4"/>
        <v>0.1507</v>
      </c>
      <c r="P50">
        <v>200</v>
      </c>
      <c r="Q50">
        <f t="shared" si="5"/>
        <v>0.2647940074906367</v>
      </c>
      <c r="R50">
        <f t="shared" si="6"/>
        <v>0.64104202247191011</v>
      </c>
      <c r="S50">
        <f t="shared" si="7"/>
        <v>46796.067640449437</v>
      </c>
      <c r="T50" s="4">
        <f t="shared" si="8"/>
        <v>32757.247348314602</v>
      </c>
      <c r="U50" s="3">
        <f t="shared" si="9"/>
        <v>145</v>
      </c>
      <c r="V50">
        <f t="shared" si="10"/>
        <v>333.75</v>
      </c>
      <c r="W50">
        <f t="shared" si="11"/>
        <v>111.625</v>
      </c>
      <c r="X50">
        <f t="shared" si="12"/>
        <v>-132.064875</v>
      </c>
      <c r="Y50">
        <f t="shared" si="13"/>
        <v>147.29053056749999</v>
      </c>
      <c r="Z50">
        <f t="shared" si="14"/>
        <v>147.29053056749999</v>
      </c>
      <c r="AA50">
        <f t="shared" si="15"/>
        <v>0.10686301293632955</v>
      </c>
      <c r="AB50">
        <f t="shared" si="16"/>
        <v>0.76602861156218882</v>
      </c>
      <c r="AC50">
        <f t="shared" si="17"/>
        <v>41182.497628811252</v>
      </c>
      <c r="AD50" s="4">
        <f t="shared" si="18"/>
        <v>28827.748340167873</v>
      </c>
      <c r="AE50">
        <f t="shared" si="19"/>
        <v>21016.799999999999</v>
      </c>
      <c r="AF50">
        <f t="shared" si="20"/>
        <v>7810.9483401678735</v>
      </c>
      <c r="AG50" s="3"/>
      <c r="AH50">
        <f t="shared" si="21"/>
        <v>9320.0147740066313</v>
      </c>
      <c r="AI50">
        <f t="shared" si="22"/>
        <v>17079.985225993369</v>
      </c>
      <c r="AJ50">
        <f t="shared" si="23"/>
        <v>-11720.014774006631</v>
      </c>
      <c r="AK50">
        <f t="shared" si="24"/>
        <v>-6920.0147740066313</v>
      </c>
      <c r="AL50">
        <f t="shared" si="25"/>
        <v>-12920.014774006631</v>
      </c>
      <c r="AM50">
        <f t="shared" si="26"/>
        <v>24890.933566161242</v>
      </c>
      <c r="AN50">
        <f t="shared" si="27"/>
        <v>-3909.0664338387578</v>
      </c>
      <c r="AO50">
        <f t="shared" si="28"/>
        <v>890.9335661612422</v>
      </c>
      <c r="AP50">
        <f t="shared" si="29"/>
        <v>-5109.0664338387578</v>
      </c>
    </row>
    <row r="51" spans="1:42" x14ac:dyDescent="0.25">
      <c r="A51" t="s">
        <v>97</v>
      </c>
      <c r="B51" t="s">
        <v>310</v>
      </c>
      <c r="C51" t="s">
        <v>274</v>
      </c>
      <c r="D51">
        <v>1</v>
      </c>
      <c r="E51">
        <v>1100</v>
      </c>
      <c r="F51">
        <v>0.97299999999999998</v>
      </c>
      <c r="G51" s="3">
        <f t="shared" si="0"/>
        <v>12843.599999999999</v>
      </c>
      <c r="H51">
        <v>147</v>
      </c>
      <c r="I51">
        <v>0.6</v>
      </c>
      <c r="J51">
        <v>99</v>
      </c>
      <c r="K51" s="4">
        <v>215</v>
      </c>
      <c r="L51">
        <f t="shared" si="1"/>
        <v>116</v>
      </c>
      <c r="M51">
        <f t="shared" si="2"/>
        <v>48</v>
      </c>
      <c r="N51">
        <f t="shared" si="3"/>
        <v>0.43103448275862077</v>
      </c>
      <c r="O51" s="4">
        <f t="shared" si="4"/>
        <v>0.6</v>
      </c>
      <c r="P51">
        <v>200</v>
      </c>
      <c r="Q51">
        <f t="shared" si="5"/>
        <v>0.79655172413793107</v>
      </c>
      <c r="R51">
        <f t="shared" si="6"/>
        <v>0.22020896551724134</v>
      </c>
      <c r="S51">
        <f t="shared" si="7"/>
        <v>16075.254482758617</v>
      </c>
      <c r="T51" s="4">
        <f t="shared" si="8"/>
        <v>11252.678137931031</v>
      </c>
      <c r="U51" s="3">
        <f t="shared" si="9"/>
        <v>99</v>
      </c>
      <c r="V51">
        <f t="shared" si="10"/>
        <v>145</v>
      </c>
      <c r="W51">
        <f t="shared" si="11"/>
        <v>84.5</v>
      </c>
      <c r="X51">
        <f t="shared" si="12"/>
        <v>-57.3765</v>
      </c>
      <c r="Y51">
        <f t="shared" si="13"/>
        <v>75.266215709999997</v>
      </c>
      <c r="Z51">
        <f t="shared" si="14"/>
        <v>99</v>
      </c>
      <c r="AA51">
        <f t="shared" si="15"/>
        <v>0.1</v>
      </c>
      <c r="AB51">
        <f t="shared" si="16"/>
        <v>0.77146000000000003</v>
      </c>
      <c r="AC51">
        <f t="shared" si="17"/>
        <v>27876.707100000003</v>
      </c>
      <c r="AD51" s="4">
        <f t="shared" si="18"/>
        <v>19513.69497</v>
      </c>
      <c r="AE51">
        <f t="shared" si="19"/>
        <v>12843.599999999999</v>
      </c>
      <c r="AF51">
        <f t="shared" si="20"/>
        <v>6670.0949700000019</v>
      </c>
      <c r="AG51" s="3"/>
      <c r="AH51">
        <f t="shared" si="21"/>
        <v>9386.0966666666664</v>
      </c>
      <c r="AI51">
        <f t="shared" si="22"/>
        <v>17013.903333333335</v>
      </c>
      <c r="AJ51">
        <f t="shared" si="23"/>
        <v>-11786.096666666666</v>
      </c>
      <c r="AK51">
        <f t="shared" si="24"/>
        <v>-6986.0966666666664</v>
      </c>
      <c r="AL51">
        <f t="shared" si="25"/>
        <v>-12986.096666666666</v>
      </c>
      <c r="AM51">
        <f t="shared" si="26"/>
        <v>23683.998303333337</v>
      </c>
      <c r="AN51">
        <f t="shared" si="27"/>
        <v>-5116.0016966666644</v>
      </c>
      <c r="AO51">
        <f t="shared" si="28"/>
        <v>-316.00169666666443</v>
      </c>
      <c r="AP51">
        <f t="shared" si="29"/>
        <v>-6316.0016966666644</v>
      </c>
    </row>
    <row r="52" spans="1:42" x14ac:dyDescent="0.25">
      <c r="A52" t="s">
        <v>98</v>
      </c>
      <c r="B52" t="s">
        <v>310</v>
      </c>
      <c r="C52" t="s">
        <v>274</v>
      </c>
      <c r="D52">
        <v>2</v>
      </c>
      <c r="E52">
        <v>1400</v>
      </c>
      <c r="F52">
        <v>0.97299999999999998</v>
      </c>
      <c r="G52" s="3">
        <f t="shared" si="0"/>
        <v>16346.400000000001</v>
      </c>
      <c r="H52">
        <v>151</v>
      </c>
      <c r="I52">
        <v>0.52600000000000002</v>
      </c>
      <c r="J52">
        <v>120</v>
      </c>
      <c r="K52" s="4">
        <v>188</v>
      </c>
      <c r="L52">
        <f t="shared" si="1"/>
        <v>68</v>
      </c>
      <c r="M52">
        <f t="shared" si="2"/>
        <v>31</v>
      </c>
      <c r="N52">
        <f t="shared" si="3"/>
        <v>0.46470588235294119</v>
      </c>
      <c r="O52" s="4">
        <f t="shared" si="4"/>
        <v>0.52600000000000002</v>
      </c>
      <c r="P52">
        <v>200</v>
      </c>
      <c r="Q52">
        <f t="shared" si="5"/>
        <v>1.0411764705882354</v>
      </c>
      <c r="R52">
        <f t="shared" si="6"/>
        <v>2.6612941176470506E-2</v>
      </c>
      <c r="S52">
        <f t="shared" si="7"/>
        <v>1942.744705882347</v>
      </c>
      <c r="T52" s="4">
        <f t="shared" si="8"/>
        <v>1359.9212941176429</v>
      </c>
      <c r="U52" s="3">
        <f t="shared" si="9"/>
        <v>120</v>
      </c>
      <c r="V52">
        <f t="shared" si="10"/>
        <v>85</v>
      </c>
      <c r="W52">
        <f t="shared" si="11"/>
        <v>111.5</v>
      </c>
      <c r="X52">
        <f t="shared" si="12"/>
        <v>-33.634500000000003</v>
      </c>
      <c r="Y52">
        <f t="shared" si="13"/>
        <v>63.526508970000009</v>
      </c>
      <c r="Z52">
        <f t="shared" si="14"/>
        <v>120</v>
      </c>
      <c r="AA52">
        <f t="shared" si="15"/>
        <v>0.1</v>
      </c>
      <c r="AB52">
        <f t="shared" si="16"/>
        <v>0.77146000000000003</v>
      </c>
      <c r="AC52">
        <f t="shared" si="17"/>
        <v>33789.948000000004</v>
      </c>
      <c r="AD52" s="4">
        <f t="shared" si="18"/>
        <v>23652.963600000003</v>
      </c>
      <c r="AE52">
        <f t="shared" si="19"/>
        <v>16346.400000000001</v>
      </c>
      <c r="AF52">
        <f t="shared" si="20"/>
        <v>7306.5636000000013</v>
      </c>
      <c r="AG52" s="3"/>
      <c r="AH52">
        <f t="shared" si="21"/>
        <v>9386.0966666666664</v>
      </c>
      <c r="AI52">
        <f t="shared" si="22"/>
        <v>17013.903333333335</v>
      </c>
      <c r="AJ52">
        <f t="shared" si="23"/>
        <v>-11786.096666666666</v>
      </c>
      <c r="AK52">
        <f t="shared" si="24"/>
        <v>-6986.0966666666664</v>
      </c>
      <c r="AL52">
        <f t="shared" si="25"/>
        <v>-12986.096666666666</v>
      </c>
      <c r="AM52">
        <f t="shared" si="26"/>
        <v>24320.466933333337</v>
      </c>
      <c r="AN52">
        <f t="shared" si="27"/>
        <v>-4479.533066666665</v>
      </c>
      <c r="AO52">
        <f t="shared" si="28"/>
        <v>320.46693333333496</v>
      </c>
      <c r="AP52">
        <f t="shared" si="29"/>
        <v>-5679.533066666665</v>
      </c>
    </row>
    <row r="53" spans="1:42" x14ac:dyDescent="0.25">
      <c r="A53" t="s">
        <v>99</v>
      </c>
      <c r="B53" t="s">
        <v>310</v>
      </c>
      <c r="C53" t="s">
        <v>275</v>
      </c>
      <c r="D53">
        <v>1</v>
      </c>
      <c r="E53">
        <v>1300</v>
      </c>
      <c r="F53">
        <v>0.97299999999999998</v>
      </c>
      <c r="G53" s="3">
        <f t="shared" si="0"/>
        <v>15178.8</v>
      </c>
      <c r="H53">
        <v>429</v>
      </c>
      <c r="I53">
        <v>0.21099999999999999</v>
      </c>
      <c r="J53">
        <v>263</v>
      </c>
      <c r="K53" s="4">
        <v>489</v>
      </c>
      <c r="L53">
        <f t="shared" si="1"/>
        <v>226</v>
      </c>
      <c r="M53">
        <f t="shared" si="2"/>
        <v>166</v>
      </c>
      <c r="N53">
        <f t="shared" si="3"/>
        <v>0.68761061946902657</v>
      </c>
      <c r="O53" s="4">
        <f t="shared" si="4"/>
        <v>0.21099999999999999</v>
      </c>
      <c r="P53">
        <v>200</v>
      </c>
      <c r="Q53">
        <f t="shared" si="5"/>
        <v>-0.12300884955752214</v>
      </c>
      <c r="R53">
        <f t="shared" si="6"/>
        <v>0.94794920353982304</v>
      </c>
      <c r="S53">
        <f t="shared" si="7"/>
        <v>69200.291858407087</v>
      </c>
      <c r="T53" s="4">
        <f t="shared" si="8"/>
        <v>48440.204300884958</v>
      </c>
      <c r="U53" s="3">
        <f t="shared" si="9"/>
        <v>263</v>
      </c>
      <c r="V53">
        <f t="shared" si="10"/>
        <v>282.5</v>
      </c>
      <c r="W53">
        <f t="shared" si="11"/>
        <v>234.75</v>
      </c>
      <c r="X53">
        <f t="shared" si="12"/>
        <v>-111.78525</v>
      </c>
      <c r="Y53">
        <f t="shared" si="13"/>
        <v>168.59813470500001</v>
      </c>
      <c r="Z53">
        <f t="shared" si="14"/>
        <v>263</v>
      </c>
      <c r="AA53">
        <f t="shared" si="15"/>
        <v>0.1</v>
      </c>
      <c r="AB53">
        <f t="shared" si="16"/>
        <v>0.77146000000000003</v>
      </c>
      <c r="AC53">
        <f t="shared" si="17"/>
        <v>74056.3027</v>
      </c>
      <c r="AD53" s="4">
        <f t="shared" si="18"/>
        <v>51839.411889999996</v>
      </c>
      <c r="AE53">
        <f t="shared" si="19"/>
        <v>15178.8</v>
      </c>
      <c r="AF53">
        <f t="shared" si="20"/>
        <v>36660.61189</v>
      </c>
      <c r="AG53" s="3"/>
      <c r="AH53">
        <f t="shared" si="21"/>
        <v>9386.0966666666664</v>
      </c>
      <c r="AI53">
        <f t="shared" si="22"/>
        <v>17013.903333333335</v>
      </c>
      <c r="AJ53">
        <f t="shared" si="23"/>
        <v>-11786.096666666666</v>
      </c>
      <c r="AK53">
        <f t="shared" si="24"/>
        <v>-6986.0966666666664</v>
      </c>
      <c r="AL53">
        <f t="shared" si="25"/>
        <v>-12986.096666666666</v>
      </c>
      <c r="AM53">
        <f t="shared" si="26"/>
        <v>53674.515223333336</v>
      </c>
      <c r="AN53">
        <f t="shared" si="27"/>
        <v>24874.515223333336</v>
      </c>
      <c r="AO53">
        <f t="shared" si="28"/>
        <v>29674.515223333336</v>
      </c>
      <c r="AP53">
        <f t="shared" si="29"/>
        <v>23674.515223333336</v>
      </c>
    </row>
    <row r="54" spans="1:42" x14ac:dyDescent="0.25">
      <c r="A54" t="s">
        <v>100</v>
      </c>
      <c r="B54" t="s">
        <v>310</v>
      </c>
      <c r="C54" t="s">
        <v>275</v>
      </c>
      <c r="D54">
        <v>2</v>
      </c>
      <c r="E54">
        <v>1900</v>
      </c>
      <c r="F54">
        <v>0.97299999999999998</v>
      </c>
      <c r="G54" s="3">
        <f t="shared" si="0"/>
        <v>22184.400000000001</v>
      </c>
      <c r="H54">
        <v>441</v>
      </c>
      <c r="I54">
        <v>0.33150000000000002</v>
      </c>
      <c r="J54">
        <v>335</v>
      </c>
      <c r="K54" s="4">
        <v>502</v>
      </c>
      <c r="L54">
        <f t="shared" si="1"/>
        <v>167</v>
      </c>
      <c r="M54">
        <f t="shared" si="2"/>
        <v>106</v>
      </c>
      <c r="N54">
        <f t="shared" si="3"/>
        <v>0.60778443113772462</v>
      </c>
      <c r="O54" s="4">
        <f t="shared" si="4"/>
        <v>0.33150000000000002</v>
      </c>
      <c r="P54">
        <v>200</v>
      </c>
      <c r="Q54">
        <f t="shared" si="5"/>
        <v>-0.54670658682634732</v>
      </c>
      <c r="R54">
        <f t="shared" si="6"/>
        <v>1.2832635928143712</v>
      </c>
      <c r="S54">
        <f t="shared" si="7"/>
        <v>93678.242275449098</v>
      </c>
      <c r="T54" s="4">
        <f t="shared" si="8"/>
        <v>65574.769592814366</v>
      </c>
      <c r="U54" s="3">
        <f t="shared" si="9"/>
        <v>335</v>
      </c>
      <c r="V54">
        <f t="shared" si="10"/>
        <v>208.75</v>
      </c>
      <c r="W54">
        <f t="shared" si="11"/>
        <v>314.125</v>
      </c>
      <c r="X54">
        <f t="shared" si="12"/>
        <v>-82.602374999999995</v>
      </c>
      <c r="Y54">
        <f t="shared" si="13"/>
        <v>168.63201651749998</v>
      </c>
      <c r="Z54">
        <f t="shared" si="14"/>
        <v>335</v>
      </c>
      <c r="AA54">
        <f t="shared" si="15"/>
        <v>0.1</v>
      </c>
      <c r="AB54">
        <f t="shared" si="16"/>
        <v>0.77146000000000003</v>
      </c>
      <c r="AC54">
        <f t="shared" si="17"/>
        <v>94330.271500000003</v>
      </c>
      <c r="AD54" s="4">
        <f t="shared" si="18"/>
        <v>66031.190050000005</v>
      </c>
      <c r="AE54">
        <f t="shared" si="19"/>
        <v>22184.400000000001</v>
      </c>
      <c r="AF54">
        <f t="shared" si="20"/>
        <v>43846.790050000003</v>
      </c>
      <c r="AG54" s="3"/>
      <c r="AH54">
        <f t="shared" si="21"/>
        <v>9386.0966666666664</v>
      </c>
      <c r="AI54">
        <f t="shared" si="22"/>
        <v>17013.903333333335</v>
      </c>
      <c r="AJ54">
        <f t="shared" si="23"/>
        <v>-11786.096666666666</v>
      </c>
      <c r="AK54">
        <f t="shared" si="24"/>
        <v>-6986.0966666666664</v>
      </c>
      <c r="AL54">
        <f t="shared" si="25"/>
        <v>-12986.096666666666</v>
      </c>
      <c r="AM54">
        <f t="shared" si="26"/>
        <v>60860.693383333339</v>
      </c>
      <c r="AN54">
        <f t="shared" si="27"/>
        <v>32060.693383333339</v>
      </c>
      <c r="AO54">
        <f t="shared" si="28"/>
        <v>36860.693383333339</v>
      </c>
      <c r="AP54">
        <f t="shared" si="29"/>
        <v>30860.693383333339</v>
      </c>
    </row>
    <row r="55" spans="1:42" x14ac:dyDescent="0.25">
      <c r="A55" t="s">
        <v>101</v>
      </c>
      <c r="B55" t="s">
        <v>311</v>
      </c>
      <c r="C55" t="s">
        <v>274</v>
      </c>
      <c r="D55">
        <v>1</v>
      </c>
      <c r="E55">
        <v>900</v>
      </c>
      <c r="F55">
        <v>0.97299999999999998</v>
      </c>
      <c r="G55" s="3">
        <f t="shared" si="0"/>
        <v>10508.4</v>
      </c>
      <c r="H55">
        <v>144</v>
      </c>
      <c r="I55">
        <v>0.32879999999999998</v>
      </c>
      <c r="J55">
        <v>98</v>
      </c>
      <c r="K55" s="4">
        <v>195</v>
      </c>
      <c r="L55">
        <f t="shared" si="1"/>
        <v>97</v>
      </c>
      <c r="M55">
        <f t="shared" si="2"/>
        <v>46</v>
      </c>
      <c r="N55">
        <f t="shared" si="3"/>
        <v>0.47938144329896915</v>
      </c>
      <c r="O55" s="4">
        <f t="shared" si="4"/>
        <v>0.32879999999999998</v>
      </c>
      <c r="P55">
        <v>200</v>
      </c>
      <c r="Q55">
        <f t="shared" si="5"/>
        <v>0.94123711340206195</v>
      </c>
      <c r="R55">
        <f t="shared" si="6"/>
        <v>0.10570494845360823</v>
      </c>
      <c r="S55">
        <f t="shared" si="7"/>
        <v>7716.4612371134008</v>
      </c>
      <c r="T55" s="4">
        <f t="shared" si="8"/>
        <v>5401.5228659793802</v>
      </c>
      <c r="U55" s="3">
        <f t="shared" si="9"/>
        <v>98</v>
      </c>
      <c r="V55">
        <f t="shared" si="10"/>
        <v>121.25</v>
      </c>
      <c r="W55">
        <f t="shared" si="11"/>
        <v>85.875</v>
      </c>
      <c r="X55">
        <f t="shared" si="12"/>
        <v>-47.978625000000001</v>
      </c>
      <c r="Y55">
        <f t="shared" si="13"/>
        <v>67.702974082499992</v>
      </c>
      <c r="Z55">
        <f t="shared" si="14"/>
        <v>98</v>
      </c>
      <c r="AA55">
        <f t="shared" si="15"/>
        <v>0.1</v>
      </c>
      <c r="AB55">
        <f t="shared" si="16"/>
        <v>0.77146000000000003</v>
      </c>
      <c r="AC55">
        <f t="shared" si="17"/>
        <v>27595.124200000002</v>
      </c>
      <c r="AD55" s="4">
        <f t="shared" si="18"/>
        <v>19316.586940000001</v>
      </c>
      <c r="AE55">
        <f t="shared" si="19"/>
        <v>10508.4</v>
      </c>
      <c r="AF55">
        <f t="shared" si="20"/>
        <v>8808.1869400000014</v>
      </c>
      <c r="AG55" s="3"/>
      <c r="AH55">
        <f t="shared" si="21"/>
        <v>9386.0966666666664</v>
      </c>
      <c r="AI55">
        <f t="shared" si="22"/>
        <v>17013.903333333335</v>
      </c>
      <c r="AJ55">
        <f t="shared" si="23"/>
        <v>-11786.096666666666</v>
      </c>
      <c r="AK55">
        <f t="shared" si="24"/>
        <v>-6986.0966666666664</v>
      </c>
      <c r="AL55">
        <f t="shared" si="25"/>
        <v>-12986.096666666666</v>
      </c>
      <c r="AM55">
        <f t="shared" si="26"/>
        <v>25822.090273333335</v>
      </c>
      <c r="AN55">
        <f t="shared" si="27"/>
        <v>-2977.9097266666649</v>
      </c>
      <c r="AO55">
        <f t="shared" si="28"/>
        <v>1822.0902733333351</v>
      </c>
      <c r="AP55">
        <f t="shared" si="29"/>
        <v>-4177.9097266666649</v>
      </c>
    </row>
    <row r="56" spans="1:42" x14ac:dyDescent="0.25">
      <c r="A56" t="s">
        <v>102</v>
      </c>
      <c r="B56" t="s">
        <v>311</v>
      </c>
      <c r="C56" t="s">
        <v>274</v>
      </c>
      <c r="D56">
        <v>2</v>
      </c>
      <c r="E56">
        <v>1400</v>
      </c>
      <c r="F56">
        <v>0.97299999999999998</v>
      </c>
      <c r="G56" s="3">
        <f t="shared" si="0"/>
        <v>16346.400000000001</v>
      </c>
      <c r="H56">
        <v>136</v>
      </c>
      <c r="I56">
        <v>0.61919999999999997</v>
      </c>
      <c r="J56">
        <v>77</v>
      </c>
      <c r="K56" s="4">
        <v>260</v>
      </c>
      <c r="L56">
        <f t="shared" si="1"/>
        <v>183</v>
      </c>
      <c r="M56">
        <f t="shared" si="2"/>
        <v>59</v>
      </c>
      <c r="N56">
        <f t="shared" si="3"/>
        <v>0.35792349726775963</v>
      </c>
      <c r="O56" s="4">
        <f t="shared" si="4"/>
        <v>0.61919999999999997</v>
      </c>
      <c r="P56">
        <v>200</v>
      </c>
      <c r="Q56">
        <f t="shared" si="5"/>
        <v>0.63770491803278695</v>
      </c>
      <c r="R56">
        <f t="shared" si="6"/>
        <v>0.34592032786885241</v>
      </c>
      <c r="S56">
        <f t="shared" si="7"/>
        <v>25252.183934426226</v>
      </c>
      <c r="T56" s="4">
        <f t="shared" si="8"/>
        <v>17676.528754098355</v>
      </c>
      <c r="U56" s="3">
        <f t="shared" si="9"/>
        <v>77</v>
      </c>
      <c r="V56">
        <f t="shared" si="10"/>
        <v>228.75</v>
      </c>
      <c r="W56">
        <f t="shared" si="11"/>
        <v>54.125</v>
      </c>
      <c r="X56">
        <f t="shared" si="12"/>
        <v>-90.516374999999996</v>
      </c>
      <c r="Y56">
        <f t="shared" si="13"/>
        <v>93.942850117500001</v>
      </c>
      <c r="Z56">
        <f t="shared" si="14"/>
        <v>93.942850117500001</v>
      </c>
      <c r="AA56">
        <f t="shared" si="15"/>
        <v>0.17406710433879782</v>
      </c>
      <c r="AB56">
        <f t="shared" si="16"/>
        <v>0.71284329362627541</v>
      </c>
      <c r="AC56">
        <f t="shared" si="17"/>
        <v>24442.783701995355</v>
      </c>
      <c r="AD56" s="4">
        <f t="shared" si="18"/>
        <v>17109.948591396747</v>
      </c>
      <c r="AE56">
        <f t="shared" si="19"/>
        <v>16346.400000000001</v>
      </c>
      <c r="AF56">
        <f t="shared" si="20"/>
        <v>763.54859139674591</v>
      </c>
      <c r="AG56" s="3"/>
      <c r="AH56">
        <f t="shared" si="21"/>
        <v>8672.9267391196845</v>
      </c>
      <c r="AI56">
        <f t="shared" si="22"/>
        <v>17727.073260880316</v>
      </c>
      <c r="AJ56">
        <f t="shared" si="23"/>
        <v>-11072.926739119684</v>
      </c>
      <c r="AK56">
        <f t="shared" si="24"/>
        <v>-6272.9267391196845</v>
      </c>
      <c r="AL56">
        <f t="shared" si="25"/>
        <v>-12272.926739119684</v>
      </c>
      <c r="AM56">
        <f t="shared" si="26"/>
        <v>18490.621852277061</v>
      </c>
      <c r="AN56">
        <f t="shared" si="27"/>
        <v>-10309.378147722939</v>
      </c>
      <c r="AO56">
        <f t="shared" si="28"/>
        <v>-5509.3781477229386</v>
      </c>
      <c r="AP56">
        <f t="shared" si="29"/>
        <v>-11509.378147722939</v>
      </c>
    </row>
    <row r="57" spans="1:42" x14ac:dyDescent="0.25">
      <c r="A57" t="s">
        <v>103</v>
      </c>
      <c r="B57" t="s">
        <v>311</v>
      </c>
      <c r="C57" t="s">
        <v>275</v>
      </c>
      <c r="D57">
        <v>1</v>
      </c>
      <c r="E57">
        <v>1400</v>
      </c>
      <c r="F57">
        <v>0.97299999999999998</v>
      </c>
      <c r="G57" s="3">
        <f t="shared" si="0"/>
        <v>16346.400000000001</v>
      </c>
      <c r="H57">
        <v>305</v>
      </c>
      <c r="I57">
        <v>0.2712</v>
      </c>
      <c r="J57">
        <v>173</v>
      </c>
      <c r="K57" s="4">
        <v>322</v>
      </c>
      <c r="L57">
        <f t="shared" si="1"/>
        <v>149</v>
      </c>
      <c r="M57">
        <f t="shared" si="2"/>
        <v>132</v>
      </c>
      <c r="N57">
        <f t="shared" si="3"/>
        <v>0.8087248322147651</v>
      </c>
      <c r="O57" s="4">
        <f t="shared" si="4"/>
        <v>0.2712</v>
      </c>
      <c r="P57">
        <v>200</v>
      </c>
      <c r="Q57">
        <f t="shared" si="5"/>
        <v>0.24496644295302014</v>
      </c>
      <c r="R57">
        <f t="shared" si="6"/>
        <v>0.65673355704697989</v>
      </c>
      <c r="S57">
        <f t="shared" si="7"/>
        <v>47941.549664429534</v>
      </c>
      <c r="T57" s="4">
        <f t="shared" si="8"/>
        <v>33559.08476510067</v>
      </c>
      <c r="U57" s="3">
        <f t="shared" si="9"/>
        <v>173</v>
      </c>
      <c r="V57">
        <f t="shared" si="10"/>
        <v>186.25</v>
      </c>
      <c r="W57">
        <f t="shared" si="11"/>
        <v>154.375</v>
      </c>
      <c r="X57">
        <f t="shared" si="12"/>
        <v>-73.699124999999995</v>
      </c>
      <c r="Y57">
        <f t="shared" si="13"/>
        <v>111.03208451249999</v>
      </c>
      <c r="Z57">
        <f t="shared" si="14"/>
        <v>173</v>
      </c>
      <c r="AA57">
        <f t="shared" si="15"/>
        <v>0.1</v>
      </c>
      <c r="AB57">
        <f t="shared" si="16"/>
        <v>0.77146000000000003</v>
      </c>
      <c r="AC57">
        <f t="shared" si="17"/>
        <v>48713.841700000004</v>
      </c>
      <c r="AD57" s="4">
        <f t="shared" si="18"/>
        <v>34099.689190000005</v>
      </c>
      <c r="AE57">
        <f t="shared" si="19"/>
        <v>16346.400000000001</v>
      </c>
      <c r="AF57">
        <f t="shared" si="20"/>
        <v>17753.289190000003</v>
      </c>
      <c r="AG57" s="3"/>
      <c r="AH57">
        <f t="shared" si="21"/>
        <v>9386.0966666666664</v>
      </c>
      <c r="AI57">
        <f t="shared" si="22"/>
        <v>17013.903333333335</v>
      </c>
      <c r="AJ57">
        <f t="shared" si="23"/>
        <v>-11786.096666666666</v>
      </c>
      <c r="AK57">
        <f t="shared" si="24"/>
        <v>-6986.0966666666664</v>
      </c>
      <c r="AL57">
        <f t="shared" si="25"/>
        <v>-12986.096666666666</v>
      </c>
      <c r="AM57">
        <f t="shared" si="26"/>
        <v>34767.192523333339</v>
      </c>
      <c r="AN57">
        <f t="shared" si="27"/>
        <v>5967.1925233333368</v>
      </c>
      <c r="AO57">
        <f t="shared" si="28"/>
        <v>10767.192523333337</v>
      </c>
      <c r="AP57">
        <f t="shared" si="29"/>
        <v>4767.1925233333368</v>
      </c>
    </row>
    <row r="58" spans="1:42" x14ac:dyDescent="0.25">
      <c r="A58" t="s">
        <v>104</v>
      </c>
      <c r="B58" t="s">
        <v>311</v>
      </c>
      <c r="C58" t="s">
        <v>275</v>
      </c>
      <c r="D58">
        <v>2</v>
      </c>
      <c r="E58">
        <v>1700</v>
      </c>
      <c r="F58">
        <v>0.97299999999999998</v>
      </c>
      <c r="G58" s="3">
        <f t="shared" si="0"/>
        <v>19849.199999999997</v>
      </c>
      <c r="H58">
        <v>425</v>
      </c>
      <c r="I58">
        <v>0.32879999999999998</v>
      </c>
      <c r="J58">
        <v>176</v>
      </c>
      <c r="K58" s="4">
        <v>469</v>
      </c>
      <c r="L58">
        <f t="shared" si="1"/>
        <v>293</v>
      </c>
      <c r="M58">
        <f t="shared" si="2"/>
        <v>249</v>
      </c>
      <c r="N58">
        <f t="shared" si="3"/>
        <v>0.779863481228669</v>
      </c>
      <c r="O58" s="4">
        <f t="shared" si="4"/>
        <v>0.32879999999999998</v>
      </c>
      <c r="P58">
        <v>200</v>
      </c>
      <c r="Q58">
        <f t="shared" si="5"/>
        <v>0.16552901023890787</v>
      </c>
      <c r="R58">
        <f t="shared" si="6"/>
        <v>0.71960034129692829</v>
      </c>
      <c r="S58">
        <f t="shared" si="7"/>
        <v>52530.824914675766</v>
      </c>
      <c r="T58" s="4">
        <f t="shared" si="8"/>
        <v>36771.577440273031</v>
      </c>
      <c r="U58" s="3">
        <f t="shared" si="9"/>
        <v>176</v>
      </c>
      <c r="V58">
        <f t="shared" si="10"/>
        <v>366.25</v>
      </c>
      <c r="W58">
        <f t="shared" si="11"/>
        <v>139.375</v>
      </c>
      <c r="X58">
        <f t="shared" si="12"/>
        <v>-144.92512500000001</v>
      </c>
      <c r="Y58">
        <f t="shared" si="13"/>
        <v>166.91956541249999</v>
      </c>
      <c r="Z58">
        <f t="shared" si="14"/>
        <v>176</v>
      </c>
      <c r="AA58">
        <f t="shared" si="15"/>
        <v>0.1</v>
      </c>
      <c r="AB58">
        <f t="shared" si="16"/>
        <v>0.77146000000000003</v>
      </c>
      <c r="AC58">
        <f t="shared" si="17"/>
        <v>49558.590400000001</v>
      </c>
      <c r="AD58" s="4">
        <f t="shared" si="18"/>
        <v>34691.013279999999</v>
      </c>
      <c r="AE58">
        <f t="shared" si="19"/>
        <v>19849.199999999997</v>
      </c>
      <c r="AF58">
        <f t="shared" si="20"/>
        <v>14841.813280000002</v>
      </c>
      <c r="AG58" s="3"/>
      <c r="AH58">
        <f t="shared" si="21"/>
        <v>9386.0966666666664</v>
      </c>
      <c r="AI58">
        <f t="shared" si="22"/>
        <v>17013.903333333335</v>
      </c>
      <c r="AJ58">
        <f t="shared" si="23"/>
        <v>-11786.096666666666</v>
      </c>
      <c r="AK58">
        <f t="shared" si="24"/>
        <v>-6986.0966666666664</v>
      </c>
      <c r="AL58">
        <f t="shared" si="25"/>
        <v>-12986.096666666666</v>
      </c>
      <c r="AM58">
        <f t="shared" si="26"/>
        <v>31855.716613333338</v>
      </c>
      <c r="AN58">
        <f t="shared" si="27"/>
        <v>3055.7166133333358</v>
      </c>
      <c r="AO58">
        <f t="shared" si="28"/>
        <v>7855.7166133333358</v>
      </c>
      <c r="AP58">
        <f t="shared" si="29"/>
        <v>1855.7166133333358</v>
      </c>
    </row>
    <row r="59" spans="1:42" x14ac:dyDescent="0.25">
      <c r="A59" t="s">
        <v>105</v>
      </c>
      <c r="B59" t="s">
        <v>312</v>
      </c>
      <c r="C59" t="s">
        <v>274</v>
      </c>
      <c r="D59">
        <v>1</v>
      </c>
      <c r="E59">
        <v>800</v>
      </c>
      <c r="F59">
        <v>0.97299999999999998</v>
      </c>
      <c r="G59" s="3">
        <f t="shared" si="0"/>
        <v>9340.7999999999993</v>
      </c>
      <c r="H59">
        <v>176</v>
      </c>
      <c r="I59">
        <v>0.41370000000000001</v>
      </c>
      <c r="J59">
        <v>86</v>
      </c>
      <c r="K59" s="4">
        <v>224</v>
      </c>
      <c r="L59">
        <f t="shared" si="1"/>
        <v>138</v>
      </c>
      <c r="M59">
        <f t="shared" si="2"/>
        <v>90</v>
      </c>
      <c r="N59">
        <f t="shared" si="3"/>
        <v>0.62173913043478257</v>
      </c>
      <c r="O59" s="4">
        <f t="shared" si="4"/>
        <v>0.41370000000000001</v>
      </c>
      <c r="P59">
        <v>200</v>
      </c>
      <c r="Q59">
        <f t="shared" si="5"/>
        <v>0.76086956521739135</v>
      </c>
      <c r="R59">
        <f t="shared" si="6"/>
        <v>0.24844782608695648</v>
      </c>
      <c r="S59">
        <f t="shared" si="7"/>
        <v>18136.691304347823</v>
      </c>
      <c r="T59" s="4">
        <f t="shared" si="8"/>
        <v>12695.683913043476</v>
      </c>
      <c r="U59" s="3">
        <f t="shared" si="9"/>
        <v>86</v>
      </c>
      <c r="V59">
        <f t="shared" si="10"/>
        <v>172.5</v>
      </c>
      <c r="W59">
        <f t="shared" si="11"/>
        <v>68.75</v>
      </c>
      <c r="X59">
        <f t="shared" si="12"/>
        <v>-68.258250000000004</v>
      </c>
      <c r="Y59">
        <f t="shared" si="13"/>
        <v>79.59000982500001</v>
      </c>
      <c r="Z59">
        <f t="shared" si="14"/>
        <v>86</v>
      </c>
      <c r="AA59">
        <f t="shared" si="15"/>
        <v>0.1</v>
      </c>
      <c r="AB59">
        <f t="shared" si="16"/>
        <v>0.77146000000000003</v>
      </c>
      <c r="AC59">
        <f t="shared" si="17"/>
        <v>24216.129400000002</v>
      </c>
      <c r="AD59" s="4">
        <f t="shared" si="18"/>
        <v>16951.290580000001</v>
      </c>
      <c r="AE59">
        <f t="shared" si="19"/>
        <v>9340.7999999999993</v>
      </c>
      <c r="AF59">
        <f t="shared" si="20"/>
        <v>7610.4905800000015</v>
      </c>
      <c r="AG59" s="3"/>
      <c r="AH59">
        <f t="shared" si="21"/>
        <v>9386.0966666666664</v>
      </c>
      <c r="AI59">
        <f t="shared" si="22"/>
        <v>17013.903333333335</v>
      </c>
      <c r="AJ59">
        <f t="shared" si="23"/>
        <v>-11786.096666666666</v>
      </c>
      <c r="AK59">
        <f t="shared" si="24"/>
        <v>-6986.0966666666664</v>
      </c>
      <c r="AL59">
        <f t="shared" si="25"/>
        <v>-12986.096666666666</v>
      </c>
      <c r="AM59">
        <f t="shared" si="26"/>
        <v>24624.393913333337</v>
      </c>
      <c r="AN59">
        <f t="shared" si="27"/>
        <v>-4175.6060866666649</v>
      </c>
      <c r="AO59">
        <f t="shared" si="28"/>
        <v>624.39391333333515</v>
      </c>
      <c r="AP59">
        <f t="shared" si="29"/>
        <v>-5375.6060866666649</v>
      </c>
    </row>
    <row r="60" spans="1:42" x14ac:dyDescent="0.25">
      <c r="A60" t="s">
        <v>106</v>
      </c>
      <c r="B60" t="s">
        <v>307</v>
      </c>
      <c r="C60" t="s">
        <v>275</v>
      </c>
      <c r="D60">
        <v>2</v>
      </c>
      <c r="E60">
        <v>900</v>
      </c>
      <c r="F60">
        <v>0.97299999999999998</v>
      </c>
      <c r="G60" s="3">
        <f t="shared" si="0"/>
        <v>10508.4</v>
      </c>
      <c r="H60">
        <v>169</v>
      </c>
      <c r="I60">
        <v>0.47949999999999998</v>
      </c>
      <c r="J60">
        <v>111</v>
      </c>
      <c r="K60" s="4">
        <v>276</v>
      </c>
      <c r="L60">
        <f t="shared" si="1"/>
        <v>165</v>
      </c>
      <c r="M60">
        <f t="shared" si="2"/>
        <v>58</v>
      </c>
      <c r="N60">
        <f t="shared" si="3"/>
        <v>0.38121212121212122</v>
      </c>
      <c r="O60" s="4">
        <f t="shared" si="4"/>
        <v>0.47949999999999998</v>
      </c>
      <c r="P60">
        <v>200</v>
      </c>
      <c r="Q60">
        <f t="shared" si="5"/>
        <v>0.5315151515151515</v>
      </c>
      <c r="R60">
        <f t="shared" si="6"/>
        <v>0.42995890909090911</v>
      </c>
      <c r="S60">
        <f t="shared" si="7"/>
        <v>31387.000363636365</v>
      </c>
      <c r="T60" s="4">
        <f t="shared" si="8"/>
        <v>21970.900254545453</v>
      </c>
      <c r="U60" s="3">
        <f t="shared" si="9"/>
        <v>111</v>
      </c>
      <c r="V60">
        <f t="shared" si="10"/>
        <v>206.25</v>
      </c>
      <c r="W60">
        <f t="shared" si="11"/>
        <v>90.375</v>
      </c>
      <c r="X60">
        <f t="shared" si="12"/>
        <v>-81.613124999999997</v>
      </c>
      <c r="Y60">
        <f t="shared" si="13"/>
        <v>97.721686192499988</v>
      </c>
      <c r="Z60">
        <f t="shared" si="14"/>
        <v>111</v>
      </c>
      <c r="AA60">
        <f t="shared" si="15"/>
        <v>0.1</v>
      </c>
      <c r="AB60">
        <f t="shared" si="16"/>
        <v>0.77146000000000003</v>
      </c>
      <c r="AC60">
        <f t="shared" si="17"/>
        <v>31255.701900000004</v>
      </c>
      <c r="AD60" s="4">
        <f t="shared" si="18"/>
        <v>21878.991330000001</v>
      </c>
      <c r="AE60">
        <f t="shared" si="19"/>
        <v>10508.4</v>
      </c>
      <c r="AF60">
        <f t="shared" si="20"/>
        <v>11370.591330000001</v>
      </c>
      <c r="AG60" s="3"/>
      <c r="AH60">
        <f t="shared" si="21"/>
        <v>9386.0966666666664</v>
      </c>
      <c r="AI60">
        <f t="shared" si="22"/>
        <v>17013.903333333335</v>
      </c>
      <c r="AJ60">
        <f t="shared" si="23"/>
        <v>-11786.096666666666</v>
      </c>
      <c r="AK60">
        <f t="shared" si="24"/>
        <v>-6986.0966666666664</v>
      </c>
      <c r="AL60">
        <f t="shared" si="25"/>
        <v>-12986.096666666666</v>
      </c>
      <c r="AM60">
        <f t="shared" si="26"/>
        <v>28384.494663333338</v>
      </c>
      <c r="AN60">
        <f t="shared" si="27"/>
        <v>-415.50533666666524</v>
      </c>
      <c r="AO60">
        <f t="shared" si="28"/>
        <v>4384.4946633333348</v>
      </c>
      <c r="AP60">
        <f t="shared" si="29"/>
        <v>-1615.5053366666652</v>
      </c>
    </row>
    <row r="61" spans="1:42" x14ac:dyDescent="0.25">
      <c r="A61" t="s">
        <v>107</v>
      </c>
      <c r="B61" t="s">
        <v>312</v>
      </c>
      <c r="C61" t="s">
        <v>274</v>
      </c>
      <c r="D61">
        <v>2</v>
      </c>
      <c r="E61">
        <v>1300</v>
      </c>
      <c r="F61">
        <v>0.97299999999999998</v>
      </c>
      <c r="G61" s="3">
        <f t="shared" si="0"/>
        <v>15178.8</v>
      </c>
      <c r="H61">
        <v>207</v>
      </c>
      <c r="I61">
        <v>0.63009999999999999</v>
      </c>
      <c r="J61">
        <v>127</v>
      </c>
      <c r="K61" s="4">
        <v>276</v>
      </c>
      <c r="L61">
        <f t="shared" si="1"/>
        <v>149</v>
      </c>
      <c r="M61">
        <f t="shared" si="2"/>
        <v>80</v>
      </c>
      <c r="N61">
        <f t="shared" si="3"/>
        <v>0.5295302013422819</v>
      </c>
      <c r="O61" s="4">
        <f t="shared" si="4"/>
        <v>0.63009999999999999</v>
      </c>
      <c r="P61">
        <v>200</v>
      </c>
      <c r="Q61">
        <f t="shared" si="5"/>
        <v>0.49194630872483225</v>
      </c>
      <c r="R61">
        <f t="shared" si="6"/>
        <v>0.46127369127516776</v>
      </c>
      <c r="S61">
        <f t="shared" si="7"/>
        <v>33672.979463087249</v>
      </c>
      <c r="T61" s="4">
        <f t="shared" si="8"/>
        <v>23571.085624161075</v>
      </c>
      <c r="U61" s="3">
        <f t="shared" si="9"/>
        <v>127</v>
      </c>
      <c r="V61">
        <f t="shared" si="10"/>
        <v>186.25</v>
      </c>
      <c r="W61">
        <f t="shared" si="11"/>
        <v>108.375</v>
      </c>
      <c r="X61">
        <f t="shared" si="12"/>
        <v>-73.699124999999995</v>
      </c>
      <c r="Y61">
        <f t="shared" si="13"/>
        <v>96.626863432500002</v>
      </c>
      <c r="Z61">
        <f t="shared" si="14"/>
        <v>127</v>
      </c>
      <c r="AA61">
        <f t="shared" si="15"/>
        <v>0.1</v>
      </c>
      <c r="AB61">
        <f t="shared" si="16"/>
        <v>0.77146000000000003</v>
      </c>
      <c r="AC61">
        <f t="shared" si="17"/>
        <v>35761.028299999998</v>
      </c>
      <c r="AD61" s="4">
        <f t="shared" si="18"/>
        <v>25032.719809999999</v>
      </c>
      <c r="AE61">
        <f t="shared" si="19"/>
        <v>15178.8</v>
      </c>
      <c r="AF61">
        <f t="shared" si="20"/>
        <v>9853.9198099999994</v>
      </c>
      <c r="AG61" s="3"/>
      <c r="AH61">
        <f t="shared" si="21"/>
        <v>9386.0966666666664</v>
      </c>
      <c r="AI61">
        <f t="shared" si="22"/>
        <v>17013.903333333335</v>
      </c>
      <c r="AJ61">
        <f t="shared" si="23"/>
        <v>-11786.096666666666</v>
      </c>
      <c r="AK61">
        <f t="shared" si="24"/>
        <v>-6986.0966666666664</v>
      </c>
      <c r="AL61">
        <f t="shared" si="25"/>
        <v>-12986.096666666666</v>
      </c>
      <c r="AM61">
        <f t="shared" si="26"/>
        <v>26867.823143333335</v>
      </c>
      <c r="AN61">
        <f t="shared" si="27"/>
        <v>-1932.1768566666669</v>
      </c>
      <c r="AO61">
        <f t="shared" si="28"/>
        <v>2867.8231433333331</v>
      </c>
      <c r="AP61">
        <f t="shared" si="29"/>
        <v>-3132.1768566666669</v>
      </c>
    </row>
    <row r="62" spans="1:42" x14ac:dyDescent="0.25">
      <c r="A62" t="s">
        <v>108</v>
      </c>
      <c r="B62" t="s">
        <v>312</v>
      </c>
      <c r="C62" t="s">
        <v>275</v>
      </c>
      <c r="D62">
        <v>1</v>
      </c>
      <c r="E62">
        <v>1400</v>
      </c>
      <c r="F62">
        <v>0.97299999999999998</v>
      </c>
      <c r="G62" s="3">
        <f t="shared" si="0"/>
        <v>16346.400000000001</v>
      </c>
      <c r="H62">
        <v>244</v>
      </c>
      <c r="I62">
        <v>0.90410000000000001</v>
      </c>
      <c r="J62">
        <v>222</v>
      </c>
      <c r="K62" s="4">
        <v>381</v>
      </c>
      <c r="L62">
        <f t="shared" si="1"/>
        <v>159</v>
      </c>
      <c r="M62">
        <f t="shared" si="2"/>
        <v>22</v>
      </c>
      <c r="N62">
        <f t="shared" si="3"/>
        <v>0.21069182389937108</v>
      </c>
      <c r="O62" s="4">
        <f t="shared" si="4"/>
        <v>0.90410000000000001</v>
      </c>
      <c r="P62">
        <v>200</v>
      </c>
      <c r="Q62">
        <f t="shared" si="5"/>
        <v>-1.0691823899371067E-2</v>
      </c>
      <c r="R62">
        <f t="shared" si="6"/>
        <v>0.85906150943396231</v>
      </c>
      <c r="S62">
        <f t="shared" si="7"/>
        <v>62711.49018867925</v>
      </c>
      <c r="T62" s="4">
        <f t="shared" si="8"/>
        <v>43898.043132075472</v>
      </c>
      <c r="U62" s="3">
        <f t="shared" si="9"/>
        <v>222</v>
      </c>
      <c r="V62">
        <f t="shared" si="10"/>
        <v>198.75</v>
      </c>
      <c r="W62">
        <f t="shared" si="11"/>
        <v>202.125</v>
      </c>
      <c r="X62">
        <f t="shared" si="12"/>
        <v>-78.645375000000001</v>
      </c>
      <c r="Y62">
        <f t="shared" si="13"/>
        <v>130.19261055750002</v>
      </c>
      <c r="Z62">
        <f t="shared" si="14"/>
        <v>222</v>
      </c>
      <c r="AA62">
        <f t="shared" si="15"/>
        <v>0.1</v>
      </c>
      <c r="AB62">
        <f t="shared" si="16"/>
        <v>0.77146000000000003</v>
      </c>
      <c r="AC62">
        <f t="shared" si="17"/>
        <v>62511.403800000007</v>
      </c>
      <c r="AD62" s="4">
        <f t="shared" si="18"/>
        <v>43757.982660000001</v>
      </c>
      <c r="AE62">
        <f t="shared" si="19"/>
        <v>16346.400000000001</v>
      </c>
      <c r="AF62">
        <f t="shared" si="20"/>
        <v>27411.58266</v>
      </c>
      <c r="AG62" s="3"/>
      <c r="AH62">
        <f t="shared" si="21"/>
        <v>9386.0966666666664</v>
      </c>
      <c r="AI62">
        <f t="shared" si="22"/>
        <v>17013.903333333335</v>
      </c>
      <c r="AJ62">
        <f t="shared" si="23"/>
        <v>-11786.096666666666</v>
      </c>
      <c r="AK62">
        <f t="shared" si="24"/>
        <v>-6986.0966666666664</v>
      </c>
      <c r="AL62">
        <f t="shared" si="25"/>
        <v>-12986.096666666666</v>
      </c>
      <c r="AM62">
        <f t="shared" si="26"/>
        <v>44425.485993333336</v>
      </c>
      <c r="AN62">
        <f t="shared" si="27"/>
        <v>15625.485993333334</v>
      </c>
      <c r="AO62">
        <f t="shared" si="28"/>
        <v>20425.485993333336</v>
      </c>
      <c r="AP62">
        <f t="shared" si="29"/>
        <v>14425.485993333334</v>
      </c>
    </row>
    <row r="63" spans="1:42" x14ac:dyDescent="0.25">
      <c r="A63" t="s">
        <v>109</v>
      </c>
      <c r="B63" t="s">
        <v>312</v>
      </c>
      <c r="C63" t="s">
        <v>275</v>
      </c>
      <c r="D63">
        <v>2</v>
      </c>
      <c r="E63">
        <v>1900</v>
      </c>
      <c r="F63">
        <v>0.97299999999999998</v>
      </c>
      <c r="G63" s="3">
        <f t="shared" si="0"/>
        <v>22184.400000000001</v>
      </c>
      <c r="H63">
        <v>536</v>
      </c>
      <c r="I63">
        <v>0.54249999999999998</v>
      </c>
      <c r="J63">
        <v>386</v>
      </c>
      <c r="K63" s="4">
        <v>773</v>
      </c>
      <c r="L63">
        <f t="shared" si="1"/>
        <v>387</v>
      </c>
      <c r="M63">
        <f t="shared" si="2"/>
        <v>150</v>
      </c>
      <c r="N63">
        <f t="shared" si="3"/>
        <v>0.41007751937984493</v>
      </c>
      <c r="O63" s="4">
        <f t="shared" si="4"/>
        <v>0.54249999999999998</v>
      </c>
      <c r="P63">
        <v>200</v>
      </c>
      <c r="Q63">
        <f t="shared" si="5"/>
        <v>-0.28449612403100777</v>
      </c>
      <c r="R63">
        <f t="shared" si="6"/>
        <v>1.0757502325581396</v>
      </c>
      <c r="S63">
        <f t="shared" si="7"/>
        <v>78529.766976744198</v>
      </c>
      <c r="T63" s="4">
        <f t="shared" si="8"/>
        <v>54970.836883720935</v>
      </c>
      <c r="U63" s="3">
        <f t="shared" si="9"/>
        <v>386</v>
      </c>
      <c r="V63">
        <f t="shared" si="10"/>
        <v>483.75</v>
      </c>
      <c r="W63">
        <f t="shared" si="11"/>
        <v>337.625</v>
      </c>
      <c r="X63">
        <f t="shared" si="12"/>
        <v>-191.41987499999999</v>
      </c>
      <c r="Y63">
        <f t="shared" si="13"/>
        <v>268.55137104749997</v>
      </c>
      <c r="Z63">
        <f t="shared" si="14"/>
        <v>386</v>
      </c>
      <c r="AA63">
        <f t="shared" si="15"/>
        <v>0.1</v>
      </c>
      <c r="AB63">
        <f t="shared" si="16"/>
        <v>0.77146000000000003</v>
      </c>
      <c r="AC63">
        <f t="shared" si="17"/>
        <v>108690.99940000002</v>
      </c>
      <c r="AD63" s="4">
        <f t="shared" si="18"/>
        <v>76083.69958</v>
      </c>
      <c r="AE63">
        <f t="shared" si="19"/>
        <v>22184.400000000001</v>
      </c>
      <c r="AF63">
        <f t="shared" si="20"/>
        <v>53899.299579999999</v>
      </c>
      <c r="AG63" s="3"/>
      <c r="AH63">
        <f t="shared" si="21"/>
        <v>9386.0966666666664</v>
      </c>
      <c r="AI63">
        <f t="shared" si="22"/>
        <v>17013.903333333335</v>
      </c>
      <c r="AJ63">
        <f t="shared" si="23"/>
        <v>-11786.096666666666</v>
      </c>
      <c r="AK63">
        <f t="shared" si="24"/>
        <v>-6986.0966666666664</v>
      </c>
      <c r="AL63">
        <f t="shared" si="25"/>
        <v>-12986.096666666666</v>
      </c>
      <c r="AM63">
        <f t="shared" si="26"/>
        <v>70913.202913333342</v>
      </c>
      <c r="AN63">
        <f t="shared" si="27"/>
        <v>42113.202913333334</v>
      </c>
      <c r="AO63">
        <f t="shared" si="28"/>
        <v>46913.202913333334</v>
      </c>
      <c r="AP63">
        <f t="shared" si="29"/>
        <v>40913.202913333334</v>
      </c>
    </row>
    <row r="64" spans="1:42" x14ac:dyDescent="0.25">
      <c r="A64" t="s">
        <v>110</v>
      </c>
      <c r="B64" t="s">
        <v>313</v>
      </c>
      <c r="C64" t="s">
        <v>274</v>
      </c>
      <c r="D64">
        <v>1</v>
      </c>
      <c r="E64">
        <v>1700</v>
      </c>
      <c r="F64">
        <v>0.97299999999999998</v>
      </c>
      <c r="G64" s="3">
        <f t="shared" si="0"/>
        <v>19849.199999999997</v>
      </c>
      <c r="H64">
        <v>476</v>
      </c>
      <c r="I64">
        <v>7.9500000000000001E-2</v>
      </c>
      <c r="J64">
        <v>136</v>
      </c>
      <c r="K64" s="4">
        <v>476</v>
      </c>
      <c r="L64">
        <f t="shared" si="1"/>
        <v>340</v>
      </c>
      <c r="M64">
        <f t="shared" si="2"/>
        <v>340</v>
      </c>
      <c r="N64">
        <f t="shared" si="3"/>
        <v>0.9</v>
      </c>
      <c r="O64" s="4">
        <f t="shared" si="4"/>
        <v>7.9500000000000001E-2</v>
      </c>
      <c r="P64">
        <v>200</v>
      </c>
      <c r="Q64">
        <f t="shared" si="5"/>
        <v>0.25058823529411767</v>
      </c>
      <c r="R64">
        <f t="shared" si="6"/>
        <v>0.65228447058823535</v>
      </c>
      <c r="S64">
        <f t="shared" si="7"/>
        <v>47616.76635294118</v>
      </c>
      <c r="T64" s="4">
        <f t="shared" si="8"/>
        <v>33331.736447058822</v>
      </c>
      <c r="U64" s="3">
        <f t="shared" si="9"/>
        <v>136</v>
      </c>
      <c r="V64">
        <f t="shared" si="10"/>
        <v>425</v>
      </c>
      <c r="W64">
        <f t="shared" si="11"/>
        <v>93.5</v>
      </c>
      <c r="X64">
        <f t="shared" si="12"/>
        <v>-168.17249999999999</v>
      </c>
      <c r="Y64">
        <f t="shared" si="13"/>
        <v>172.32770612999997</v>
      </c>
      <c r="Z64">
        <f t="shared" si="14"/>
        <v>172.32770612999997</v>
      </c>
      <c r="AA64">
        <f t="shared" si="15"/>
        <v>0.18547695559999991</v>
      </c>
      <c r="AB64">
        <f t="shared" si="16"/>
        <v>0.7038135373381601</v>
      </c>
      <c r="AC64">
        <f t="shared" si="17"/>
        <v>44269.598937945069</v>
      </c>
      <c r="AD64" s="4">
        <f t="shared" si="18"/>
        <v>30988.719256561548</v>
      </c>
      <c r="AE64">
        <f t="shared" si="19"/>
        <v>19849.199999999997</v>
      </c>
      <c r="AF64">
        <f t="shared" si="20"/>
        <v>11139.519256561551</v>
      </c>
      <c r="AG64" s="3"/>
      <c r="AH64">
        <f t="shared" si="21"/>
        <v>8563.0647042809469</v>
      </c>
      <c r="AI64">
        <f t="shared" si="22"/>
        <v>17836.935295719053</v>
      </c>
      <c r="AJ64">
        <f t="shared" si="23"/>
        <v>-10963.064704280947</v>
      </c>
      <c r="AK64">
        <f t="shared" si="24"/>
        <v>-6163.0647042809469</v>
      </c>
      <c r="AL64">
        <f t="shared" si="25"/>
        <v>-12163.064704280947</v>
      </c>
      <c r="AM64">
        <f t="shared" si="26"/>
        <v>28976.454552280604</v>
      </c>
      <c r="AN64">
        <f t="shared" si="27"/>
        <v>176.45455228060382</v>
      </c>
      <c r="AO64">
        <f t="shared" si="28"/>
        <v>4976.4545522806038</v>
      </c>
      <c r="AP64">
        <f t="shared" si="29"/>
        <v>-1023.5454477193962</v>
      </c>
    </row>
    <row r="65" spans="1:42" x14ac:dyDescent="0.25">
      <c r="A65" t="s">
        <v>111</v>
      </c>
      <c r="B65" t="s">
        <v>313</v>
      </c>
      <c r="C65" t="s">
        <v>274</v>
      </c>
      <c r="D65">
        <v>2</v>
      </c>
      <c r="E65">
        <v>2400</v>
      </c>
      <c r="F65">
        <v>0.97299999999999998</v>
      </c>
      <c r="G65" s="3">
        <f t="shared" si="0"/>
        <v>28022.399999999998</v>
      </c>
      <c r="H65">
        <v>360</v>
      </c>
      <c r="I65">
        <v>0.55069999999999997</v>
      </c>
      <c r="J65">
        <v>173</v>
      </c>
      <c r="K65" s="4">
        <v>690</v>
      </c>
      <c r="L65">
        <f t="shared" si="1"/>
        <v>517</v>
      </c>
      <c r="M65">
        <f t="shared" si="2"/>
        <v>187</v>
      </c>
      <c r="N65">
        <f t="shared" si="3"/>
        <v>0.38936170212765953</v>
      </c>
      <c r="O65" s="4">
        <f t="shared" si="4"/>
        <v>0.55069999999999997</v>
      </c>
      <c r="P65">
        <v>200</v>
      </c>
      <c r="Q65">
        <f t="shared" si="5"/>
        <v>0.14177949709864604</v>
      </c>
      <c r="R65">
        <f t="shared" si="6"/>
        <v>0.73839570599613158</v>
      </c>
      <c r="S65">
        <f t="shared" si="7"/>
        <v>53902.886537717604</v>
      </c>
      <c r="T65" s="4">
        <f t="shared" si="8"/>
        <v>37732.020576402319</v>
      </c>
      <c r="U65" s="3">
        <f t="shared" si="9"/>
        <v>173</v>
      </c>
      <c r="V65">
        <f t="shared" si="10"/>
        <v>646.25</v>
      </c>
      <c r="W65">
        <f t="shared" si="11"/>
        <v>108.375</v>
      </c>
      <c r="X65">
        <f t="shared" si="12"/>
        <v>-255.721125</v>
      </c>
      <c r="Y65">
        <f t="shared" si="13"/>
        <v>251.4547766325</v>
      </c>
      <c r="Z65">
        <f t="shared" si="14"/>
        <v>251.4547766325</v>
      </c>
      <c r="AA65">
        <f t="shared" si="15"/>
        <v>0.22140004121083173</v>
      </c>
      <c r="AB65">
        <f t="shared" si="16"/>
        <v>0.67538400738574778</v>
      </c>
      <c r="AC65">
        <f t="shared" si="17"/>
        <v>61987.41517219627</v>
      </c>
      <c r="AD65" s="4">
        <f t="shared" si="18"/>
        <v>43391.190620537389</v>
      </c>
      <c r="AE65">
        <f t="shared" si="19"/>
        <v>28022.399999999998</v>
      </c>
      <c r="AF65">
        <f t="shared" si="20"/>
        <v>15368.790620537391</v>
      </c>
      <c r="AG65" s="3"/>
      <c r="AH65">
        <f t="shared" si="21"/>
        <v>8217.1720898599306</v>
      </c>
      <c r="AI65">
        <f t="shared" si="22"/>
        <v>18182.827910140069</v>
      </c>
      <c r="AJ65">
        <f t="shared" si="23"/>
        <v>-10617.172089859931</v>
      </c>
      <c r="AK65">
        <f t="shared" si="24"/>
        <v>-5817.1720898599306</v>
      </c>
      <c r="AL65">
        <f t="shared" si="25"/>
        <v>-11817.172089859931</v>
      </c>
      <c r="AM65">
        <f t="shared" si="26"/>
        <v>33551.618530677457</v>
      </c>
      <c r="AN65">
        <f t="shared" si="27"/>
        <v>4751.6185306774605</v>
      </c>
      <c r="AO65">
        <f t="shared" si="28"/>
        <v>9551.6185306774605</v>
      </c>
      <c r="AP65">
        <f t="shared" si="29"/>
        <v>3551.6185306774605</v>
      </c>
    </row>
    <row r="66" spans="1:42" x14ac:dyDescent="0.25">
      <c r="A66" t="s">
        <v>112</v>
      </c>
      <c r="B66" t="s">
        <v>313</v>
      </c>
      <c r="C66" t="s">
        <v>275</v>
      </c>
      <c r="D66">
        <v>1</v>
      </c>
      <c r="E66">
        <v>2100</v>
      </c>
      <c r="F66">
        <v>0.97299999999999998</v>
      </c>
      <c r="G66" s="3">
        <f t="shared" si="0"/>
        <v>24519.599999999999</v>
      </c>
      <c r="H66">
        <v>1477</v>
      </c>
      <c r="I66">
        <v>0.69320000000000004</v>
      </c>
      <c r="J66">
        <v>448</v>
      </c>
      <c r="K66" s="4">
        <v>2128</v>
      </c>
      <c r="L66">
        <f t="shared" si="1"/>
        <v>1680</v>
      </c>
      <c r="M66">
        <f t="shared" si="2"/>
        <v>1029</v>
      </c>
      <c r="N66">
        <f t="shared" si="3"/>
        <v>0.59000000000000008</v>
      </c>
      <c r="O66" s="4">
        <f t="shared" si="4"/>
        <v>0.69320000000000004</v>
      </c>
      <c r="P66">
        <v>200</v>
      </c>
      <c r="Q66">
        <f t="shared" si="5"/>
        <v>-1.8095238095238095E-2</v>
      </c>
      <c r="R66">
        <f t="shared" si="6"/>
        <v>0.86492057142857148</v>
      </c>
      <c r="S66">
        <f t="shared" si="7"/>
        <v>63139.201714285715</v>
      </c>
      <c r="T66" s="4">
        <f t="shared" si="8"/>
        <v>44197.441200000001</v>
      </c>
      <c r="U66" s="3">
        <f t="shared" si="9"/>
        <v>448</v>
      </c>
      <c r="V66">
        <f t="shared" si="10"/>
        <v>2100</v>
      </c>
      <c r="W66">
        <f t="shared" si="11"/>
        <v>238</v>
      </c>
      <c r="X66">
        <f t="shared" si="12"/>
        <v>-830.97</v>
      </c>
      <c r="Y66">
        <f t="shared" si="13"/>
        <v>781.35444324000002</v>
      </c>
      <c r="Z66">
        <f t="shared" si="14"/>
        <v>781.35444324000002</v>
      </c>
      <c r="AA66">
        <f t="shared" si="15"/>
        <v>0.25874021106666667</v>
      </c>
      <c r="AB66">
        <f t="shared" si="16"/>
        <v>0.64583299696184004</v>
      </c>
      <c r="AC66">
        <f t="shared" si="17"/>
        <v>184187.93584500579</v>
      </c>
      <c r="AD66" s="4">
        <f t="shared" si="18"/>
        <v>128931.55509150405</v>
      </c>
      <c r="AE66">
        <f t="shared" si="19"/>
        <v>24519.599999999999</v>
      </c>
      <c r="AF66">
        <f t="shared" si="20"/>
        <v>104411.95509150406</v>
      </c>
      <c r="AG66" s="3"/>
      <c r="AH66">
        <f t="shared" si="21"/>
        <v>7857.6347963690541</v>
      </c>
      <c r="AI66">
        <f t="shared" si="22"/>
        <v>18542.365203630947</v>
      </c>
      <c r="AJ66">
        <f t="shared" si="23"/>
        <v>-10257.634796369053</v>
      </c>
      <c r="AK66">
        <f t="shared" si="24"/>
        <v>-5457.6347963690541</v>
      </c>
      <c r="AL66">
        <f t="shared" si="25"/>
        <v>-11457.634796369053</v>
      </c>
      <c r="AM66">
        <f t="shared" si="26"/>
        <v>122954.32029513501</v>
      </c>
      <c r="AN66">
        <f t="shared" si="27"/>
        <v>94154.32029513501</v>
      </c>
      <c r="AO66">
        <f t="shared" si="28"/>
        <v>98954.32029513501</v>
      </c>
      <c r="AP66">
        <f t="shared" si="29"/>
        <v>92954.32029513501</v>
      </c>
    </row>
    <row r="67" spans="1:42" x14ac:dyDescent="0.25">
      <c r="A67" t="s">
        <v>113</v>
      </c>
      <c r="B67" t="s">
        <v>313</v>
      </c>
      <c r="C67" t="s">
        <v>275</v>
      </c>
      <c r="D67">
        <v>2</v>
      </c>
      <c r="E67">
        <v>3200</v>
      </c>
      <c r="F67">
        <v>0.97299999999999998</v>
      </c>
      <c r="G67" s="3">
        <f t="shared" si="0"/>
        <v>37363.199999999997</v>
      </c>
      <c r="H67">
        <v>1265</v>
      </c>
      <c r="I67">
        <v>0.71509999999999996</v>
      </c>
      <c r="J67">
        <v>450</v>
      </c>
      <c r="K67" s="4">
        <v>2699</v>
      </c>
      <c r="L67">
        <f t="shared" si="1"/>
        <v>2249</v>
      </c>
      <c r="M67">
        <f t="shared" si="2"/>
        <v>815</v>
      </c>
      <c r="N67">
        <f t="shared" si="3"/>
        <v>0.38990662516674079</v>
      </c>
      <c r="O67" s="4">
        <f t="shared" si="4"/>
        <v>0.71509999999999996</v>
      </c>
      <c r="P67">
        <v>200</v>
      </c>
      <c r="Q67">
        <f t="shared" si="5"/>
        <v>1.1071587372165417E-2</v>
      </c>
      <c r="R67">
        <f t="shared" si="6"/>
        <v>0.84183794575366833</v>
      </c>
      <c r="S67">
        <f t="shared" si="7"/>
        <v>61454.170040017787</v>
      </c>
      <c r="T67" s="4">
        <f t="shared" si="8"/>
        <v>43017.919028012446</v>
      </c>
      <c r="U67" s="3">
        <f t="shared" si="9"/>
        <v>450</v>
      </c>
      <c r="V67">
        <f t="shared" si="10"/>
        <v>2811.25</v>
      </c>
      <c r="W67">
        <f t="shared" si="11"/>
        <v>168.875</v>
      </c>
      <c r="X67">
        <f t="shared" si="12"/>
        <v>-1112.411625</v>
      </c>
      <c r="Y67">
        <f t="shared" si="13"/>
        <v>999.10171322249994</v>
      </c>
      <c r="Z67">
        <f t="shared" si="14"/>
        <v>999.10171322249994</v>
      </c>
      <c r="AA67">
        <f t="shared" si="15"/>
        <v>0.2953229749124055</v>
      </c>
      <c r="AB67">
        <f t="shared" si="16"/>
        <v>0.61688139765432237</v>
      </c>
      <c r="AC67">
        <f t="shared" si="17"/>
        <v>224959.45035680616</v>
      </c>
      <c r="AD67" s="4">
        <f t="shared" si="18"/>
        <v>157471.61524976429</v>
      </c>
      <c r="AE67">
        <f t="shared" si="19"/>
        <v>37363.199999999997</v>
      </c>
      <c r="AF67">
        <f t="shared" si="20"/>
        <v>120108.41524976429</v>
      </c>
      <c r="AG67" s="3"/>
      <c r="AH67">
        <f t="shared" si="21"/>
        <v>7505.3903381275886</v>
      </c>
      <c r="AI67">
        <f t="shared" si="22"/>
        <v>18894.609661872411</v>
      </c>
      <c r="AJ67">
        <f t="shared" si="23"/>
        <v>-9905.3903381275886</v>
      </c>
      <c r="AK67">
        <f t="shared" si="24"/>
        <v>-5105.3903381275886</v>
      </c>
      <c r="AL67">
        <f t="shared" si="25"/>
        <v>-11105.390338127589</v>
      </c>
      <c r="AM67">
        <f t="shared" si="26"/>
        <v>139003.02491163672</v>
      </c>
      <c r="AN67">
        <f t="shared" si="27"/>
        <v>110203.0249116367</v>
      </c>
      <c r="AO67">
        <f t="shared" si="28"/>
        <v>115003.0249116367</v>
      </c>
      <c r="AP67">
        <f t="shared" si="29"/>
        <v>109003.0249116367</v>
      </c>
    </row>
    <row r="68" spans="1:42" x14ac:dyDescent="0.25">
      <c r="A68" t="s">
        <v>114</v>
      </c>
      <c r="B68" t="s">
        <v>314</v>
      </c>
      <c r="C68" t="s">
        <v>274</v>
      </c>
      <c r="D68">
        <v>1</v>
      </c>
      <c r="E68">
        <v>1300</v>
      </c>
      <c r="F68">
        <v>0.97299999999999998</v>
      </c>
      <c r="G68" s="3">
        <f t="shared" si="0"/>
        <v>15178.8</v>
      </c>
      <c r="H68">
        <v>328</v>
      </c>
      <c r="I68">
        <v>0.52049999999999996</v>
      </c>
      <c r="J68">
        <v>291</v>
      </c>
      <c r="K68" s="4">
        <v>387</v>
      </c>
      <c r="L68">
        <f t="shared" si="1"/>
        <v>96</v>
      </c>
      <c r="M68">
        <f t="shared" si="2"/>
        <v>37</v>
      </c>
      <c r="N68">
        <f t="shared" si="3"/>
        <v>0.40833333333333333</v>
      </c>
      <c r="O68" s="4">
        <f t="shared" si="4"/>
        <v>0.52049999999999996</v>
      </c>
      <c r="P68">
        <v>200</v>
      </c>
      <c r="Q68">
        <f t="shared" si="5"/>
        <v>-0.65833333333333333</v>
      </c>
      <c r="R68">
        <f t="shared" si="6"/>
        <v>1.371605</v>
      </c>
      <c r="S68">
        <f t="shared" si="7"/>
        <v>100127.16499999999</v>
      </c>
      <c r="T68" s="4">
        <f t="shared" si="8"/>
        <v>70089.015499999994</v>
      </c>
      <c r="U68" s="3">
        <f t="shared" si="9"/>
        <v>291</v>
      </c>
      <c r="V68">
        <f t="shared" si="10"/>
        <v>120</v>
      </c>
      <c r="W68">
        <f t="shared" si="11"/>
        <v>279</v>
      </c>
      <c r="X68">
        <f t="shared" si="12"/>
        <v>-47.484000000000002</v>
      </c>
      <c r="Y68">
        <f t="shared" si="13"/>
        <v>127.76068782000002</v>
      </c>
      <c r="Z68">
        <f t="shared" si="14"/>
        <v>291</v>
      </c>
      <c r="AA68">
        <f t="shared" si="15"/>
        <v>0.1</v>
      </c>
      <c r="AB68">
        <f t="shared" si="16"/>
        <v>0.77146000000000003</v>
      </c>
      <c r="AC68">
        <f t="shared" si="17"/>
        <v>81940.623900000006</v>
      </c>
      <c r="AD68" s="4">
        <f t="shared" si="18"/>
        <v>57358.436730000001</v>
      </c>
      <c r="AE68">
        <f t="shared" si="19"/>
        <v>15178.8</v>
      </c>
      <c r="AF68">
        <f t="shared" si="20"/>
        <v>42179.636729999998</v>
      </c>
      <c r="AG68" s="3"/>
      <c r="AH68">
        <f t="shared" si="21"/>
        <v>9386.0966666666664</v>
      </c>
      <c r="AI68">
        <f t="shared" si="22"/>
        <v>17013.903333333335</v>
      </c>
      <c r="AJ68">
        <f t="shared" si="23"/>
        <v>-11786.096666666666</v>
      </c>
      <c r="AK68">
        <f t="shared" si="24"/>
        <v>-6986.0966666666664</v>
      </c>
      <c r="AL68">
        <f t="shared" si="25"/>
        <v>-12986.096666666666</v>
      </c>
      <c r="AM68">
        <f t="shared" si="26"/>
        <v>59193.540063333334</v>
      </c>
      <c r="AN68">
        <f t="shared" si="27"/>
        <v>30393.540063333334</v>
      </c>
      <c r="AO68">
        <f t="shared" si="28"/>
        <v>35193.540063333334</v>
      </c>
      <c r="AP68">
        <f t="shared" si="29"/>
        <v>29193.540063333334</v>
      </c>
    </row>
    <row r="69" spans="1:42" x14ac:dyDescent="0.25">
      <c r="A69" t="s">
        <v>115</v>
      </c>
      <c r="B69" t="s">
        <v>314</v>
      </c>
      <c r="C69" t="s">
        <v>274</v>
      </c>
      <c r="D69">
        <v>2</v>
      </c>
      <c r="E69">
        <v>1700</v>
      </c>
      <c r="F69">
        <v>0.97299999999999998</v>
      </c>
      <c r="G69" s="3">
        <f t="shared" ref="G69:G132" si="30">F69*E69*12</f>
        <v>19849.199999999997</v>
      </c>
      <c r="H69">
        <v>246</v>
      </c>
      <c r="I69">
        <v>0.15890000000000001</v>
      </c>
      <c r="J69">
        <v>203</v>
      </c>
      <c r="K69" s="4">
        <v>318</v>
      </c>
      <c r="L69">
        <f t="shared" ref="L69:L132" si="31">K69-J69</f>
        <v>115</v>
      </c>
      <c r="M69">
        <f t="shared" ref="M69:M132" si="32">H69-J69</f>
        <v>43</v>
      </c>
      <c r="N69">
        <f t="shared" ref="N69:N132" si="33">0.8*M69/L69+0.1</f>
        <v>0.39913043478260868</v>
      </c>
      <c r="O69" s="4">
        <f t="shared" ref="O69:O132" si="34">I69</f>
        <v>0.15890000000000001</v>
      </c>
      <c r="P69">
        <v>200</v>
      </c>
      <c r="Q69">
        <f t="shared" ref="Q69:Q132" si="35">0.8*(P69-J69)/L69+0.1</f>
        <v>7.91304347826087E-2</v>
      </c>
      <c r="R69">
        <f t="shared" ref="R69:R132" si="36">-0.7914*Q69+0.8506</f>
        <v>0.78797617391304353</v>
      </c>
      <c r="S69">
        <f t="shared" ref="S69:S132" si="37">365*P69*R69</f>
        <v>57522.260695652178</v>
      </c>
      <c r="T69" s="4">
        <f t="shared" ref="T69:T132" si="38">S69*0.7</f>
        <v>40265.582486956519</v>
      </c>
      <c r="U69" s="3">
        <f t="shared" ref="U69:U132" si="39">J69</f>
        <v>203</v>
      </c>
      <c r="V69">
        <f t="shared" ref="V69:V132" si="40">1.25*L69</f>
        <v>143.75</v>
      </c>
      <c r="W69">
        <f t="shared" ref="W69:W132" si="41">J69-L69/8</f>
        <v>188.625</v>
      </c>
      <c r="X69">
        <f t="shared" ref="X69:X132" si="42">V69/2*-0.7914</f>
        <v>-56.881875000000001</v>
      </c>
      <c r="Y69">
        <f t="shared" ref="Y69:Y132" si="43">(-0.7914*W69/V69-0.8506)*X69</f>
        <v>107.45295822750001</v>
      </c>
      <c r="Z69">
        <f t="shared" ref="Z69:Z132" si="44">IF(Y69&lt;J69,J69,Y69)</f>
        <v>203</v>
      </c>
      <c r="AA69">
        <f t="shared" ref="AA69:AA132" si="45">(Z69-W69)/V69</f>
        <v>0.1</v>
      </c>
      <c r="AB69">
        <f t="shared" ref="AB69:AB132" si="46">-0.7914*AA69+ 0.8506</f>
        <v>0.77146000000000003</v>
      </c>
      <c r="AC69">
        <f t="shared" ref="AC69:AC132" si="47">AB69*Z69*365</f>
        <v>57161.328699999998</v>
      </c>
      <c r="AD69" s="4">
        <f t="shared" ref="AD69:AD132" si="48">AC69*0.7</f>
        <v>40012.930089999994</v>
      </c>
      <c r="AE69">
        <f t="shared" ref="AE69:AE132" si="49">G69</f>
        <v>19849.199999999997</v>
      </c>
      <c r="AF69">
        <f t="shared" ref="AF69:AF132" si="50">AD69-AE69</f>
        <v>20163.730089999997</v>
      </c>
      <c r="AG69" s="3"/>
      <c r="AH69">
        <f t="shared" ref="AH69:AH132" si="51">AB69*365/3*100</f>
        <v>9386.0966666666664</v>
      </c>
      <c r="AI69">
        <f t="shared" ref="AI69:AI132" si="52">30000-3600-AH69</f>
        <v>17013.903333333335</v>
      </c>
      <c r="AJ69">
        <f t="shared" ref="AJ69:AJ132" si="53">3600-AH69-6000</f>
        <v>-11786.096666666666</v>
      </c>
      <c r="AK69">
        <f t="shared" ref="AK69:AK132" si="54">30000/5-3600-AH69</f>
        <v>-6986.0966666666664</v>
      </c>
      <c r="AL69">
        <f t="shared" ref="AL69:AL132" si="55">30000/5-3600-AH69-6000</f>
        <v>-12986.096666666666</v>
      </c>
      <c r="AM69">
        <f t="shared" ref="AM69:AM132" si="56">AF69+AI69</f>
        <v>37177.633423333333</v>
      </c>
      <c r="AN69">
        <f t="shared" ref="AN69:AN132" si="57">AF69+AJ69</f>
        <v>8377.6334233333309</v>
      </c>
      <c r="AO69">
        <f t="shared" ref="AO69:AO132" si="58">AF69+AK69</f>
        <v>13177.633423333331</v>
      </c>
      <c r="AP69">
        <f t="shared" ref="AP69:AP132" si="59">AF69+AL69</f>
        <v>7177.6334233333309</v>
      </c>
    </row>
    <row r="70" spans="1:42" x14ac:dyDescent="0.25">
      <c r="A70" t="s">
        <v>116</v>
      </c>
      <c r="B70" t="s">
        <v>314</v>
      </c>
      <c r="C70" t="s">
        <v>275</v>
      </c>
      <c r="D70">
        <v>1</v>
      </c>
      <c r="E70">
        <v>1400</v>
      </c>
      <c r="F70">
        <v>0.97299999999999998</v>
      </c>
      <c r="G70" s="3">
        <f t="shared" si="30"/>
        <v>16346.400000000001</v>
      </c>
      <c r="H70">
        <v>325</v>
      </c>
      <c r="I70">
        <v>0.54520000000000002</v>
      </c>
      <c r="J70">
        <v>287</v>
      </c>
      <c r="K70" s="4">
        <v>395</v>
      </c>
      <c r="L70">
        <f t="shared" si="31"/>
        <v>108</v>
      </c>
      <c r="M70">
        <f t="shared" si="32"/>
        <v>38</v>
      </c>
      <c r="N70">
        <f t="shared" si="33"/>
        <v>0.38148148148148153</v>
      </c>
      <c r="O70" s="4">
        <f t="shared" si="34"/>
        <v>0.54520000000000002</v>
      </c>
      <c r="P70">
        <v>200</v>
      </c>
      <c r="Q70">
        <f t="shared" si="35"/>
        <v>-0.54444444444444451</v>
      </c>
      <c r="R70">
        <f t="shared" si="36"/>
        <v>1.2814733333333335</v>
      </c>
      <c r="S70">
        <f t="shared" si="37"/>
        <v>93547.553333333344</v>
      </c>
      <c r="T70" s="4">
        <f t="shared" si="38"/>
        <v>65483.287333333334</v>
      </c>
      <c r="U70" s="3">
        <f t="shared" si="39"/>
        <v>287</v>
      </c>
      <c r="V70">
        <f t="shared" si="40"/>
        <v>135</v>
      </c>
      <c r="W70">
        <f t="shared" si="41"/>
        <v>273.5</v>
      </c>
      <c r="X70">
        <f t="shared" si="42"/>
        <v>-53.419499999999999</v>
      </c>
      <c r="Y70">
        <f t="shared" si="43"/>
        <v>131.08706072999999</v>
      </c>
      <c r="Z70">
        <f t="shared" si="44"/>
        <v>287</v>
      </c>
      <c r="AA70">
        <f t="shared" si="45"/>
        <v>0.1</v>
      </c>
      <c r="AB70">
        <f t="shared" si="46"/>
        <v>0.77146000000000003</v>
      </c>
      <c r="AC70">
        <f t="shared" si="47"/>
        <v>80814.292300000001</v>
      </c>
      <c r="AD70" s="4">
        <f t="shared" si="48"/>
        <v>56570.004609999996</v>
      </c>
      <c r="AE70">
        <f t="shared" si="49"/>
        <v>16346.400000000001</v>
      </c>
      <c r="AF70">
        <f t="shared" si="50"/>
        <v>40223.604609999995</v>
      </c>
      <c r="AG70" s="3"/>
      <c r="AH70">
        <f t="shared" si="51"/>
        <v>9386.0966666666664</v>
      </c>
      <c r="AI70">
        <f t="shared" si="52"/>
        <v>17013.903333333335</v>
      </c>
      <c r="AJ70">
        <f t="shared" si="53"/>
        <v>-11786.096666666666</v>
      </c>
      <c r="AK70">
        <f t="shared" si="54"/>
        <v>-6986.0966666666664</v>
      </c>
      <c r="AL70">
        <f t="shared" si="55"/>
        <v>-12986.096666666666</v>
      </c>
      <c r="AM70">
        <f t="shared" si="56"/>
        <v>57237.50794333333</v>
      </c>
      <c r="AN70">
        <f t="shared" si="57"/>
        <v>28437.50794333333</v>
      </c>
      <c r="AO70">
        <f t="shared" si="58"/>
        <v>33237.50794333333</v>
      </c>
      <c r="AP70">
        <f t="shared" si="59"/>
        <v>27237.50794333333</v>
      </c>
    </row>
    <row r="71" spans="1:42" x14ac:dyDescent="0.25">
      <c r="A71" t="s">
        <v>117</v>
      </c>
      <c r="B71" t="s">
        <v>307</v>
      </c>
      <c r="C71" t="s">
        <v>274</v>
      </c>
      <c r="D71">
        <v>1</v>
      </c>
      <c r="E71">
        <v>750</v>
      </c>
      <c r="F71">
        <v>0.97299999999999998</v>
      </c>
      <c r="G71" s="3">
        <f t="shared" si="30"/>
        <v>8757</v>
      </c>
      <c r="H71">
        <v>94</v>
      </c>
      <c r="I71">
        <v>0.47949999999999998</v>
      </c>
      <c r="J71">
        <v>51</v>
      </c>
      <c r="K71" s="4">
        <v>179</v>
      </c>
      <c r="L71">
        <f t="shared" si="31"/>
        <v>128</v>
      </c>
      <c r="M71">
        <f t="shared" si="32"/>
        <v>43</v>
      </c>
      <c r="N71">
        <f t="shared" si="33"/>
        <v>0.36875000000000002</v>
      </c>
      <c r="O71" s="4">
        <f t="shared" si="34"/>
        <v>0.47949999999999998</v>
      </c>
      <c r="P71">
        <v>200</v>
      </c>
      <c r="Q71">
        <f t="shared" si="35"/>
        <v>1.03125</v>
      </c>
      <c r="R71">
        <f t="shared" si="36"/>
        <v>3.4468750000000048E-2</v>
      </c>
      <c r="S71">
        <f t="shared" si="37"/>
        <v>2516.2187500000036</v>
      </c>
      <c r="T71" s="4">
        <f t="shared" si="38"/>
        <v>1761.3531250000024</v>
      </c>
      <c r="U71" s="3">
        <f t="shared" si="39"/>
        <v>51</v>
      </c>
      <c r="V71">
        <f t="shared" si="40"/>
        <v>160</v>
      </c>
      <c r="W71">
        <f t="shared" si="41"/>
        <v>35</v>
      </c>
      <c r="X71">
        <f t="shared" si="42"/>
        <v>-63.311999999999998</v>
      </c>
      <c r="Y71">
        <f t="shared" si="43"/>
        <v>64.813681500000001</v>
      </c>
      <c r="Z71">
        <f t="shared" si="44"/>
        <v>64.813681500000001</v>
      </c>
      <c r="AA71">
        <f t="shared" si="45"/>
        <v>0.18633550937500001</v>
      </c>
      <c r="AB71">
        <f t="shared" si="46"/>
        <v>0.70313407788062499</v>
      </c>
      <c r="AC71">
        <f t="shared" si="47"/>
        <v>16634.038484076122</v>
      </c>
      <c r="AD71" s="4">
        <f t="shared" si="48"/>
        <v>11643.826938853284</v>
      </c>
      <c r="AE71">
        <f t="shared" si="49"/>
        <v>8757</v>
      </c>
      <c r="AF71">
        <f t="shared" si="50"/>
        <v>2886.8269388532844</v>
      </c>
      <c r="AG71" s="3"/>
      <c r="AH71">
        <f t="shared" si="51"/>
        <v>8554.7979475476041</v>
      </c>
      <c r="AI71">
        <f t="shared" si="52"/>
        <v>17845.202052452398</v>
      </c>
      <c r="AJ71">
        <f t="shared" si="53"/>
        <v>-10954.797947547604</v>
      </c>
      <c r="AK71">
        <f t="shared" si="54"/>
        <v>-6154.7979475476041</v>
      </c>
      <c r="AL71">
        <f t="shared" si="55"/>
        <v>-12154.797947547604</v>
      </c>
      <c r="AM71">
        <f t="shared" si="56"/>
        <v>20732.028991305684</v>
      </c>
      <c r="AN71">
        <f t="shared" si="57"/>
        <v>-8067.9710086943196</v>
      </c>
      <c r="AO71">
        <f t="shared" si="58"/>
        <v>-3267.9710086943196</v>
      </c>
      <c r="AP71">
        <f t="shared" si="59"/>
        <v>-9267.9710086943196</v>
      </c>
    </row>
    <row r="72" spans="1:42" x14ac:dyDescent="0.25">
      <c r="A72" t="s">
        <v>118</v>
      </c>
      <c r="B72" t="s">
        <v>314</v>
      </c>
      <c r="C72" t="s">
        <v>275</v>
      </c>
      <c r="D72">
        <v>2</v>
      </c>
      <c r="E72">
        <v>1900</v>
      </c>
      <c r="F72">
        <v>0.97299999999999998</v>
      </c>
      <c r="G72" s="3">
        <f t="shared" si="30"/>
        <v>22184.400000000001</v>
      </c>
      <c r="H72">
        <v>428</v>
      </c>
      <c r="I72">
        <v>0.58630000000000004</v>
      </c>
      <c r="J72">
        <v>376</v>
      </c>
      <c r="K72" s="4">
        <v>502</v>
      </c>
      <c r="L72">
        <f t="shared" si="31"/>
        <v>126</v>
      </c>
      <c r="M72">
        <f t="shared" si="32"/>
        <v>52</v>
      </c>
      <c r="N72">
        <f t="shared" si="33"/>
        <v>0.43015873015873018</v>
      </c>
      <c r="O72" s="4">
        <f t="shared" si="34"/>
        <v>0.58630000000000004</v>
      </c>
      <c r="P72">
        <v>200</v>
      </c>
      <c r="Q72">
        <f t="shared" si="35"/>
        <v>-1.0174603174603174</v>
      </c>
      <c r="R72">
        <f t="shared" si="36"/>
        <v>1.6558180952380952</v>
      </c>
      <c r="S72">
        <f t="shared" si="37"/>
        <v>120874.72095238094</v>
      </c>
      <c r="T72" s="4">
        <f t="shared" si="38"/>
        <v>84612.304666666649</v>
      </c>
      <c r="U72" s="3">
        <f t="shared" si="39"/>
        <v>376</v>
      </c>
      <c r="V72">
        <f t="shared" si="40"/>
        <v>157.5</v>
      </c>
      <c r="W72">
        <f t="shared" si="41"/>
        <v>360.25</v>
      </c>
      <c r="X72">
        <f t="shared" si="42"/>
        <v>-62.322749999999999</v>
      </c>
      <c r="Y72">
        <f t="shared" si="43"/>
        <v>165.826533195</v>
      </c>
      <c r="Z72">
        <f t="shared" si="44"/>
        <v>376</v>
      </c>
      <c r="AA72">
        <f t="shared" si="45"/>
        <v>0.1</v>
      </c>
      <c r="AB72">
        <f t="shared" si="46"/>
        <v>0.77146000000000003</v>
      </c>
      <c r="AC72">
        <f t="shared" si="47"/>
        <v>105875.1704</v>
      </c>
      <c r="AD72" s="4">
        <f t="shared" si="48"/>
        <v>74112.619279999999</v>
      </c>
      <c r="AE72">
        <f t="shared" si="49"/>
        <v>22184.400000000001</v>
      </c>
      <c r="AF72">
        <f t="shared" si="50"/>
        <v>51928.219279999998</v>
      </c>
      <c r="AG72" s="3"/>
      <c r="AH72">
        <f t="shared" si="51"/>
        <v>9386.0966666666664</v>
      </c>
      <c r="AI72">
        <f t="shared" si="52"/>
        <v>17013.903333333335</v>
      </c>
      <c r="AJ72">
        <f t="shared" si="53"/>
        <v>-11786.096666666666</v>
      </c>
      <c r="AK72">
        <f t="shared" si="54"/>
        <v>-6986.0966666666664</v>
      </c>
      <c r="AL72">
        <f t="shared" si="55"/>
        <v>-12986.096666666666</v>
      </c>
      <c r="AM72">
        <f t="shared" si="56"/>
        <v>68942.12261333334</v>
      </c>
      <c r="AN72">
        <f t="shared" si="57"/>
        <v>40142.122613333333</v>
      </c>
      <c r="AO72">
        <f t="shared" si="58"/>
        <v>44942.122613333333</v>
      </c>
      <c r="AP72">
        <f t="shared" si="59"/>
        <v>38942.122613333333</v>
      </c>
    </row>
    <row r="73" spans="1:42" x14ac:dyDescent="0.25">
      <c r="A73" t="s">
        <v>119</v>
      </c>
      <c r="B73" t="s">
        <v>315</v>
      </c>
      <c r="C73" t="s">
        <v>274</v>
      </c>
      <c r="D73">
        <v>1</v>
      </c>
      <c r="E73">
        <v>1600</v>
      </c>
      <c r="F73">
        <v>0.97299999999999998</v>
      </c>
      <c r="G73" s="3">
        <f t="shared" si="30"/>
        <v>18681.599999999999</v>
      </c>
      <c r="H73">
        <v>188</v>
      </c>
      <c r="I73">
        <v>0.67949999999999999</v>
      </c>
      <c r="J73">
        <v>126</v>
      </c>
      <c r="K73" s="4">
        <v>352</v>
      </c>
      <c r="L73">
        <f t="shared" si="31"/>
        <v>226</v>
      </c>
      <c r="M73">
        <f t="shared" si="32"/>
        <v>62</v>
      </c>
      <c r="N73">
        <f t="shared" si="33"/>
        <v>0.3194690265486726</v>
      </c>
      <c r="O73" s="4">
        <f t="shared" si="34"/>
        <v>0.67949999999999999</v>
      </c>
      <c r="P73">
        <v>200</v>
      </c>
      <c r="Q73">
        <f t="shared" si="35"/>
        <v>0.36194690265486729</v>
      </c>
      <c r="R73">
        <f t="shared" si="36"/>
        <v>0.56415522123893802</v>
      </c>
      <c r="S73">
        <f t="shared" si="37"/>
        <v>41183.331150442478</v>
      </c>
      <c r="T73" s="4">
        <f t="shared" si="38"/>
        <v>28828.331805309732</v>
      </c>
      <c r="U73" s="3">
        <f t="shared" si="39"/>
        <v>126</v>
      </c>
      <c r="V73">
        <f t="shared" si="40"/>
        <v>282.5</v>
      </c>
      <c r="W73">
        <f t="shared" si="41"/>
        <v>97.75</v>
      </c>
      <c r="X73">
        <f t="shared" si="42"/>
        <v>-111.78525</v>
      </c>
      <c r="Y73">
        <f t="shared" si="43"/>
        <v>125.69562844500001</v>
      </c>
      <c r="Z73">
        <f t="shared" si="44"/>
        <v>126</v>
      </c>
      <c r="AA73">
        <f t="shared" si="45"/>
        <v>0.1</v>
      </c>
      <c r="AB73">
        <f t="shared" si="46"/>
        <v>0.77146000000000003</v>
      </c>
      <c r="AC73">
        <f t="shared" si="47"/>
        <v>35479.445400000004</v>
      </c>
      <c r="AD73" s="4">
        <f t="shared" si="48"/>
        <v>24835.611780000003</v>
      </c>
      <c r="AE73">
        <f t="shared" si="49"/>
        <v>18681.599999999999</v>
      </c>
      <c r="AF73">
        <f t="shared" si="50"/>
        <v>6154.0117800000044</v>
      </c>
      <c r="AG73" s="3"/>
      <c r="AH73">
        <f t="shared" si="51"/>
        <v>9386.0966666666664</v>
      </c>
      <c r="AI73">
        <f t="shared" si="52"/>
        <v>17013.903333333335</v>
      </c>
      <c r="AJ73">
        <f t="shared" si="53"/>
        <v>-11786.096666666666</v>
      </c>
      <c r="AK73">
        <f t="shared" si="54"/>
        <v>-6986.0966666666664</v>
      </c>
      <c r="AL73">
        <f t="shared" si="55"/>
        <v>-12986.096666666666</v>
      </c>
      <c r="AM73">
        <f t="shared" si="56"/>
        <v>23167.91511333334</v>
      </c>
      <c r="AN73">
        <f t="shared" si="57"/>
        <v>-5632.084886666662</v>
      </c>
      <c r="AO73">
        <f t="shared" si="58"/>
        <v>-832.08488666666199</v>
      </c>
      <c r="AP73">
        <f t="shared" si="59"/>
        <v>-6832.084886666662</v>
      </c>
    </row>
    <row r="74" spans="1:42" x14ac:dyDescent="0.25">
      <c r="A74" t="s">
        <v>120</v>
      </c>
      <c r="B74" t="s">
        <v>315</v>
      </c>
      <c r="C74" t="s">
        <v>274</v>
      </c>
      <c r="D74">
        <v>2</v>
      </c>
      <c r="E74">
        <v>2200</v>
      </c>
      <c r="F74">
        <v>0.97299999999999998</v>
      </c>
      <c r="G74" s="3">
        <f t="shared" si="30"/>
        <v>25687.199999999997</v>
      </c>
      <c r="H74">
        <v>274</v>
      </c>
      <c r="I74">
        <v>0.57809999999999995</v>
      </c>
      <c r="J74">
        <v>119</v>
      </c>
      <c r="K74" s="4">
        <v>505</v>
      </c>
      <c r="L74">
        <f t="shared" si="31"/>
        <v>386</v>
      </c>
      <c r="M74">
        <f t="shared" si="32"/>
        <v>155</v>
      </c>
      <c r="N74">
        <f t="shared" si="33"/>
        <v>0.42124352331606219</v>
      </c>
      <c r="O74" s="4">
        <f t="shared" si="34"/>
        <v>0.57809999999999995</v>
      </c>
      <c r="P74">
        <v>200</v>
      </c>
      <c r="Q74">
        <f t="shared" si="35"/>
        <v>0.26787564766839378</v>
      </c>
      <c r="R74">
        <f t="shared" si="36"/>
        <v>0.63860321243523321</v>
      </c>
      <c r="S74">
        <f t="shared" si="37"/>
        <v>46618.034507772027</v>
      </c>
      <c r="T74" s="4">
        <f t="shared" si="38"/>
        <v>32632.624155440415</v>
      </c>
      <c r="U74" s="3">
        <f t="shared" si="39"/>
        <v>119</v>
      </c>
      <c r="V74">
        <f t="shared" si="40"/>
        <v>482.5</v>
      </c>
      <c r="W74">
        <f t="shared" si="41"/>
        <v>70.75</v>
      </c>
      <c r="X74">
        <f t="shared" si="42"/>
        <v>-190.92525000000001</v>
      </c>
      <c r="Y74">
        <f t="shared" si="43"/>
        <v>184.55687398500001</v>
      </c>
      <c r="Z74">
        <f t="shared" si="44"/>
        <v>184.55687398500001</v>
      </c>
      <c r="AA74">
        <f t="shared" si="45"/>
        <v>0.23586916888082904</v>
      </c>
      <c r="AB74">
        <f t="shared" si="46"/>
        <v>0.66393313974771195</v>
      </c>
      <c r="AC74">
        <f t="shared" si="47"/>
        <v>44724.700054512614</v>
      </c>
      <c r="AD74" s="4">
        <f t="shared" si="48"/>
        <v>31307.290038158826</v>
      </c>
      <c r="AE74">
        <f t="shared" si="49"/>
        <v>25687.199999999997</v>
      </c>
      <c r="AF74">
        <f t="shared" si="50"/>
        <v>5620.090038158829</v>
      </c>
      <c r="AG74" s="3"/>
      <c r="AH74">
        <f t="shared" si="51"/>
        <v>8077.8532002638285</v>
      </c>
      <c r="AI74">
        <f t="shared" si="52"/>
        <v>18322.146799736172</v>
      </c>
      <c r="AJ74">
        <f t="shared" si="53"/>
        <v>-10477.853200263828</v>
      </c>
      <c r="AK74">
        <f t="shared" si="54"/>
        <v>-5677.8532002638285</v>
      </c>
      <c r="AL74">
        <f t="shared" si="55"/>
        <v>-11677.853200263828</v>
      </c>
      <c r="AM74">
        <f t="shared" si="56"/>
        <v>23942.236837895001</v>
      </c>
      <c r="AN74">
        <f t="shared" si="57"/>
        <v>-4857.7631621049986</v>
      </c>
      <c r="AO74">
        <f t="shared" si="58"/>
        <v>-57.763162104999537</v>
      </c>
      <c r="AP74">
        <f t="shared" si="59"/>
        <v>-6057.7631621049986</v>
      </c>
    </row>
    <row r="75" spans="1:42" x14ac:dyDescent="0.25">
      <c r="A75" t="s">
        <v>121</v>
      </c>
      <c r="B75" t="s">
        <v>315</v>
      </c>
      <c r="C75" t="s">
        <v>275</v>
      </c>
      <c r="D75">
        <v>1</v>
      </c>
      <c r="E75">
        <v>1500</v>
      </c>
      <c r="F75">
        <v>0.97299999999999998</v>
      </c>
      <c r="G75" s="3">
        <f t="shared" si="30"/>
        <v>17514</v>
      </c>
      <c r="H75">
        <v>860</v>
      </c>
      <c r="I75">
        <v>0.41099999999999998</v>
      </c>
      <c r="J75">
        <v>486</v>
      </c>
      <c r="K75" s="4">
        <v>1215</v>
      </c>
      <c r="L75">
        <f t="shared" si="31"/>
        <v>729</v>
      </c>
      <c r="M75">
        <f t="shared" si="32"/>
        <v>374</v>
      </c>
      <c r="N75">
        <f t="shared" si="33"/>
        <v>0.51042524005486967</v>
      </c>
      <c r="O75" s="4">
        <f t="shared" si="34"/>
        <v>0.41099999999999998</v>
      </c>
      <c r="P75">
        <v>200</v>
      </c>
      <c r="Q75">
        <f t="shared" si="35"/>
        <v>-0.21385459533607684</v>
      </c>
      <c r="R75">
        <f t="shared" si="36"/>
        <v>1.0198445267489713</v>
      </c>
      <c r="S75">
        <f t="shared" si="37"/>
        <v>74448.650452674905</v>
      </c>
      <c r="T75" s="4">
        <f t="shared" si="38"/>
        <v>52114.055316872429</v>
      </c>
      <c r="U75" s="3">
        <f t="shared" si="39"/>
        <v>486</v>
      </c>
      <c r="V75">
        <f t="shared" si="40"/>
        <v>911.25</v>
      </c>
      <c r="W75">
        <f t="shared" si="41"/>
        <v>394.875</v>
      </c>
      <c r="X75">
        <f t="shared" si="42"/>
        <v>-360.58162499999997</v>
      </c>
      <c r="Y75">
        <f t="shared" si="43"/>
        <v>430.3685927025</v>
      </c>
      <c r="Z75">
        <f t="shared" si="44"/>
        <v>486</v>
      </c>
      <c r="AA75">
        <f t="shared" si="45"/>
        <v>0.1</v>
      </c>
      <c r="AB75">
        <f t="shared" si="46"/>
        <v>0.77146000000000003</v>
      </c>
      <c r="AC75">
        <f t="shared" si="47"/>
        <v>136849.28940000001</v>
      </c>
      <c r="AD75" s="4">
        <f t="shared" si="48"/>
        <v>95794.50258</v>
      </c>
      <c r="AE75">
        <f t="shared" si="49"/>
        <v>17514</v>
      </c>
      <c r="AF75">
        <f t="shared" si="50"/>
        <v>78280.50258</v>
      </c>
      <c r="AG75" s="3"/>
      <c r="AH75">
        <f t="shared" si="51"/>
        <v>9386.0966666666664</v>
      </c>
      <c r="AI75">
        <f t="shared" si="52"/>
        <v>17013.903333333335</v>
      </c>
      <c r="AJ75">
        <f t="shared" si="53"/>
        <v>-11786.096666666666</v>
      </c>
      <c r="AK75">
        <f t="shared" si="54"/>
        <v>-6986.0966666666664</v>
      </c>
      <c r="AL75">
        <f t="shared" si="55"/>
        <v>-12986.096666666666</v>
      </c>
      <c r="AM75">
        <f t="shared" si="56"/>
        <v>95294.405913333336</v>
      </c>
      <c r="AN75">
        <f t="shared" si="57"/>
        <v>66494.405913333336</v>
      </c>
      <c r="AO75">
        <f t="shared" si="58"/>
        <v>71294.405913333336</v>
      </c>
      <c r="AP75">
        <f t="shared" si="59"/>
        <v>65294.405913333336</v>
      </c>
    </row>
    <row r="76" spans="1:42" x14ac:dyDescent="0.25">
      <c r="A76" t="s">
        <v>122</v>
      </c>
      <c r="B76" t="s">
        <v>315</v>
      </c>
      <c r="C76" t="s">
        <v>275</v>
      </c>
      <c r="D76">
        <v>2</v>
      </c>
      <c r="E76">
        <v>2400</v>
      </c>
      <c r="F76">
        <v>0.97299999999999998</v>
      </c>
      <c r="G76" s="3">
        <f t="shared" si="30"/>
        <v>28022.399999999998</v>
      </c>
      <c r="H76">
        <v>729</v>
      </c>
      <c r="I76">
        <v>0.68220000000000003</v>
      </c>
      <c r="J76">
        <v>516</v>
      </c>
      <c r="K76" s="4">
        <v>1650</v>
      </c>
      <c r="L76">
        <f t="shared" si="31"/>
        <v>1134</v>
      </c>
      <c r="M76">
        <f t="shared" si="32"/>
        <v>213</v>
      </c>
      <c r="N76">
        <f t="shared" si="33"/>
        <v>0.2502645502645503</v>
      </c>
      <c r="O76" s="4">
        <f t="shared" si="34"/>
        <v>0.68220000000000003</v>
      </c>
      <c r="P76">
        <v>200</v>
      </c>
      <c r="Q76">
        <f t="shared" si="35"/>
        <v>-0.12292768959435627</v>
      </c>
      <c r="R76">
        <f t="shared" si="36"/>
        <v>0.94788497354497359</v>
      </c>
      <c r="S76">
        <f t="shared" si="37"/>
        <v>69195.603068783079</v>
      </c>
      <c r="T76" s="4">
        <f t="shared" si="38"/>
        <v>48436.922148148151</v>
      </c>
      <c r="U76" s="3">
        <f t="shared" si="39"/>
        <v>516</v>
      </c>
      <c r="V76">
        <f t="shared" si="40"/>
        <v>1417.5</v>
      </c>
      <c r="W76">
        <f t="shared" si="41"/>
        <v>374.25</v>
      </c>
      <c r="X76">
        <f t="shared" si="42"/>
        <v>-560.90475000000004</v>
      </c>
      <c r="Y76">
        <f t="shared" si="43"/>
        <v>594.30458011500002</v>
      </c>
      <c r="Z76">
        <f t="shared" si="44"/>
        <v>594.30458011500002</v>
      </c>
      <c r="AA76">
        <f t="shared" si="45"/>
        <v>0.15524132635978838</v>
      </c>
      <c r="AB76">
        <f t="shared" si="46"/>
        <v>0.72774201431886354</v>
      </c>
      <c r="AC76">
        <f t="shared" si="47"/>
        <v>157862.65047191305</v>
      </c>
      <c r="AD76" s="4">
        <f t="shared" si="48"/>
        <v>110503.85533033912</v>
      </c>
      <c r="AE76">
        <f t="shared" si="49"/>
        <v>28022.399999999998</v>
      </c>
      <c r="AF76">
        <f t="shared" si="50"/>
        <v>82481.455330339129</v>
      </c>
      <c r="AG76" s="3"/>
      <c r="AH76">
        <f t="shared" si="51"/>
        <v>8854.1945075461736</v>
      </c>
      <c r="AI76">
        <f t="shared" si="52"/>
        <v>17545.805492453826</v>
      </c>
      <c r="AJ76">
        <f t="shared" si="53"/>
        <v>-11254.194507546174</v>
      </c>
      <c r="AK76">
        <f t="shared" si="54"/>
        <v>-6454.1945075461736</v>
      </c>
      <c r="AL76">
        <f t="shared" si="55"/>
        <v>-12454.194507546174</v>
      </c>
      <c r="AM76">
        <f t="shared" si="56"/>
        <v>100027.26082279296</v>
      </c>
      <c r="AN76">
        <f t="shared" si="57"/>
        <v>71227.26082279296</v>
      </c>
      <c r="AO76">
        <f t="shared" si="58"/>
        <v>76027.26082279296</v>
      </c>
      <c r="AP76">
        <f t="shared" si="59"/>
        <v>70027.26082279296</v>
      </c>
    </row>
    <row r="77" spans="1:42" x14ac:dyDescent="0.25">
      <c r="A77" t="s">
        <v>123</v>
      </c>
      <c r="B77" t="s">
        <v>316</v>
      </c>
      <c r="C77" t="s">
        <v>274</v>
      </c>
      <c r="D77">
        <v>1</v>
      </c>
      <c r="E77">
        <v>1600</v>
      </c>
      <c r="F77">
        <v>0.97299999999999998</v>
      </c>
      <c r="G77" s="3">
        <f t="shared" si="30"/>
        <v>18681.599999999999</v>
      </c>
      <c r="H77">
        <v>174</v>
      </c>
      <c r="I77">
        <v>0.82469999999999999</v>
      </c>
      <c r="J77">
        <v>160</v>
      </c>
      <c r="K77" s="4">
        <v>321</v>
      </c>
      <c r="L77">
        <f t="shared" si="31"/>
        <v>161</v>
      </c>
      <c r="M77">
        <f t="shared" si="32"/>
        <v>14</v>
      </c>
      <c r="N77">
        <f t="shared" si="33"/>
        <v>0.16956521739130437</v>
      </c>
      <c r="O77" s="4">
        <f t="shared" si="34"/>
        <v>0.82469999999999999</v>
      </c>
      <c r="P77">
        <v>200</v>
      </c>
      <c r="Q77">
        <f t="shared" si="35"/>
        <v>0.2987577639751553</v>
      </c>
      <c r="R77">
        <f t="shared" si="36"/>
        <v>0.61416310559006215</v>
      </c>
      <c r="S77">
        <f t="shared" si="37"/>
        <v>44833.906708074537</v>
      </c>
      <c r="T77" s="4">
        <f t="shared" si="38"/>
        <v>31383.734695652172</v>
      </c>
      <c r="U77" s="3">
        <f t="shared" si="39"/>
        <v>160</v>
      </c>
      <c r="V77">
        <f t="shared" si="40"/>
        <v>201.25</v>
      </c>
      <c r="W77">
        <f t="shared" si="41"/>
        <v>139.875</v>
      </c>
      <c r="X77">
        <f t="shared" si="42"/>
        <v>-79.634625</v>
      </c>
      <c r="Y77">
        <f t="shared" si="43"/>
        <v>111.5400446025</v>
      </c>
      <c r="Z77">
        <f t="shared" si="44"/>
        <v>160</v>
      </c>
      <c r="AA77">
        <f t="shared" si="45"/>
        <v>0.1</v>
      </c>
      <c r="AB77">
        <f t="shared" si="46"/>
        <v>0.77146000000000003</v>
      </c>
      <c r="AC77">
        <f t="shared" si="47"/>
        <v>45053.264000000003</v>
      </c>
      <c r="AD77" s="4">
        <f t="shared" si="48"/>
        <v>31537.284800000001</v>
      </c>
      <c r="AE77">
        <f t="shared" si="49"/>
        <v>18681.599999999999</v>
      </c>
      <c r="AF77">
        <f t="shared" si="50"/>
        <v>12855.684800000003</v>
      </c>
      <c r="AG77" s="3"/>
      <c r="AH77">
        <f t="shared" si="51"/>
        <v>9386.0966666666664</v>
      </c>
      <c r="AI77">
        <f t="shared" si="52"/>
        <v>17013.903333333335</v>
      </c>
      <c r="AJ77">
        <f t="shared" si="53"/>
        <v>-11786.096666666666</v>
      </c>
      <c r="AK77">
        <f t="shared" si="54"/>
        <v>-6986.0966666666664</v>
      </c>
      <c r="AL77">
        <f t="shared" si="55"/>
        <v>-12986.096666666666</v>
      </c>
      <c r="AM77">
        <f t="shared" si="56"/>
        <v>29869.588133333338</v>
      </c>
      <c r="AN77">
        <f t="shared" si="57"/>
        <v>1069.5881333333364</v>
      </c>
      <c r="AO77">
        <f t="shared" si="58"/>
        <v>5869.5881333333364</v>
      </c>
      <c r="AP77">
        <f t="shared" si="59"/>
        <v>-130.41186666666363</v>
      </c>
    </row>
    <row r="78" spans="1:42" x14ac:dyDescent="0.25">
      <c r="A78" t="s">
        <v>124</v>
      </c>
      <c r="B78" t="s">
        <v>316</v>
      </c>
      <c r="C78" t="s">
        <v>274</v>
      </c>
      <c r="D78">
        <v>2</v>
      </c>
      <c r="E78">
        <v>1900</v>
      </c>
      <c r="F78">
        <v>0.97299999999999998</v>
      </c>
      <c r="G78" s="3">
        <f t="shared" si="30"/>
        <v>22184.400000000001</v>
      </c>
      <c r="H78">
        <v>308</v>
      </c>
      <c r="I78">
        <v>0.21640000000000001</v>
      </c>
      <c r="J78">
        <v>168</v>
      </c>
      <c r="K78" s="4">
        <v>364</v>
      </c>
      <c r="L78">
        <f t="shared" si="31"/>
        <v>196</v>
      </c>
      <c r="M78">
        <f t="shared" si="32"/>
        <v>140</v>
      </c>
      <c r="N78">
        <f t="shared" si="33"/>
        <v>0.67142857142857137</v>
      </c>
      <c r="O78" s="4">
        <f t="shared" si="34"/>
        <v>0.21640000000000001</v>
      </c>
      <c r="P78">
        <v>200</v>
      </c>
      <c r="Q78">
        <f t="shared" si="35"/>
        <v>0.2306122448979592</v>
      </c>
      <c r="R78">
        <f t="shared" si="36"/>
        <v>0.66809346938775516</v>
      </c>
      <c r="S78">
        <f t="shared" si="37"/>
        <v>48770.823265306128</v>
      </c>
      <c r="T78" s="4">
        <f t="shared" si="38"/>
        <v>34139.576285714291</v>
      </c>
      <c r="U78" s="3">
        <f t="shared" si="39"/>
        <v>168</v>
      </c>
      <c r="V78">
        <f t="shared" si="40"/>
        <v>245</v>
      </c>
      <c r="W78">
        <f t="shared" si="41"/>
        <v>143.5</v>
      </c>
      <c r="X78">
        <f t="shared" si="42"/>
        <v>-96.9465</v>
      </c>
      <c r="Y78">
        <f t="shared" si="43"/>
        <v>127.40071953</v>
      </c>
      <c r="Z78">
        <f t="shared" si="44"/>
        <v>168</v>
      </c>
      <c r="AA78">
        <f t="shared" si="45"/>
        <v>0.1</v>
      </c>
      <c r="AB78">
        <f t="shared" si="46"/>
        <v>0.77146000000000003</v>
      </c>
      <c r="AC78">
        <f t="shared" si="47"/>
        <v>47305.927199999998</v>
      </c>
      <c r="AD78" s="4">
        <f t="shared" si="48"/>
        <v>33114.149039999997</v>
      </c>
      <c r="AE78">
        <f t="shared" si="49"/>
        <v>22184.400000000001</v>
      </c>
      <c r="AF78">
        <f t="shared" si="50"/>
        <v>10929.749039999995</v>
      </c>
      <c r="AG78" s="3"/>
      <c r="AH78">
        <f t="shared" si="51"/>
        <v>9386.0966666666664</v>
      </c>
      <c r="AI78">
        <f t="shared" si="52"/>
        <v>17013.903333333335</v>
      </c>
      <c r="AJ78">
        <f t="shared" si="53"/>
        <v>-11786.096666666666</v>
      </c>
      <c r="AK78">
        <f t="shared" si="54"/>
        <v>-6986.0966666666664</v>
      </c>
      <c r="AL78">
        <f t="shared" si="55"/>
        <v>-12986.096666666666</v>
      </c>
      <c r="AM78">
        <f t="shared" si="56"/>
        <v>27943.652373333331</v>
      </c>
      <c r="AN78">
        <f t="shared" si="57"/>
        <v>-856.3476266666712</v>
      </c>
      <c r="AO78">
        <f t="shared" si="58"/>
        <v>3943.6523733333288</v>
      </c>
      <c r="AP78">
        <f t="shared" si="59"/>
        <v>-2056.3476266666712</v>
      </c>
    </row>
    <row r="79" spans="1:42" x14ac:dyDescent="0.25">
      <c r="A79" t="s">
        <v>125</v>
      </c>
      <c r="B79" t="s">
        <v>316</v>
      </c>
      <c r="C79" t="s">
        <v>275</v>
      </c>
      <c r="D79">
        <v>1</v>
      </c>
      <c r="E79">
        <v>1400</v>
      </c>
      <c r="F79">
        <v>0.97299999999999998</v>
      </c>
      <c r="G79" s="3">
        <f t="shared" si="30"/>
        <v>16346.400000000001</v>
      </c>
      <c r="H79">
        <v>308</v>
      </c>
      <c r="I79">
        <v>0.6</v>
      </c>
      <c r="J79">
        <v>226</v>
      </c>
      <c r="K79" s="4">
        <v>368</v>
      </c>
      <c r="L79">
        <f t="shared" si="31"/>
        <v>142</v>
      </c>
      <c r="M79">
        <f t="shared" si="32"/>
        <v>82</v>
      </c>
      <c r="N79">
        <f t="shared" si="33"/>
        <v>0.56197183098591552</v>
      </c>
      <c r="O79" s="4">
        <f t="shared" si="34"/>
        <v>0.6</v>
      </c>
      <c r="P79">
        <v>200</v>
      </c>
      <c r="Q79">
        <f t="shared" si="35"/>
        <v>-4.6478873239436613E-2</v>
      </c>
      <c r="R79">
        <f t="shared" si="36"/>
        <v>0.88738338028169017</v>
      </c>
      <c r="S79">
        <f t="shared" si="37"/>
        <v>64778.986760563384</v>
      </c>
      <c r="T79" s="4">
        <f t="shared" si="38"/>
        <v>45345.290732394365</v>
      </c>
      <c r="U79" s="3">
        <f t="shared" si="39"/>
        <v>226</v>
      </c>
      <c r="V79">
        <f t="shared" si="40"/>
        <v>177.5</v>
      </c>
      <c r="W79">
        <f t="shared" si="41"/>
        <v>208.25</v>
      </c>
      <c r="X79">
        <f t="shared" si="42"/>
        <v>-70.236750000000001</v>
      </c>
      <c r="Y79">
        <f t="shared" si="43"/>
        <v>124.95832063499999</v>
      </c>
      <c r="Z79">
        <f t="shared" si="44"/>
        <v>226</v>
      </c>
      <c r="AA79">
        <f t="shared" si="45"/>
        <v>0.1</v>
      </c>
      <c r="AB79">
        <f t="shared" si="46"/>
        <v>0.77146000000000003</v>
      </c>
      <c r="AC79">
        <f t="shared" si="47"/>
        <v>63637.735400000005</v>
      </c>
      <c r="AD79" s="4">
        <f t="shared" si="48"/>
        <v>44546.414779999999</v>
      </c>
      <c r="AE79">
        <f t="shared" si="49"/>
        <v>16346.400000000001</v>
      </c>
      <c r="AF79">
        <f t="shared" si="50"/>
        <v>28200.014779999998</v>
      </c>
      <c r="AG79" s="3"/>
      <c r="AH79">
        <f t="shared" si="51"/>
        <v>9386.0966666666664</v>
      </c>
      <c r="AI79">
        <f t="shared" si="52"/>
        <v>17013.903333333335</v>
      </c>
      <c r="AJ79">
        <f t="shared" si="53"/>
        <v>-11786.096666666666</v>
      </c>
      <c r="AK79">
        <f t="shared" si="54"/>
        <v>-6986.0966666666664</v>
      </c>
      <c r="AL79">
        <f t="shared" si="55"/>
        <v>-12986.096666666666</v>
      </c>
      <c r="AM79">
        <f t="shared" si="56"/>
        <v>45213.918113333333</v>
      </c>
      <c r="AN79">
        <f t="shared" si="57"/>
        <v>16413.918113333333</v>
      </c>
      <c r="AO79">
        <f t="shared" si="58"/>
        <v>21213.918113333333</v>
      </c>
      <c r="AP79">
        <f t="shared" si="59"/>
        <v>15213.918113333331</v>
      </c>
    </row>
    <row r="80" spans="1:42" x14ac:dyDescent="0.25">
      <c r="A80" t="s">
        <v>126</v>
      </c>
      <c r="B80" t="s">
        <v>316</v>
      </c>
      <c r="C80" t="s">
        <v>275</v>
      </c>
      <c r="D80">
        <v>2</v>
      </c>
      <c r="E80">
        <v>2000</v>
      </c>
      <c r="F80">
        <v>0.97299999999999998</v>
      </c>
      <c r="G80" s="3">
        <f t="shared" si="30"/>
        <v>23352</v>
      </c>
      <c r="H80">
        <v>342</v>
      </c>
      <c r="I80">
        <v>0.39179999999999998</v>
      </c>
      <c r="J80">
        <v>285</v>
      </c>
      <c r="K80" s="4">
        <v>428</v>
      </c>
      <c r="L80">
        <f t="shared" si="31"/>
        <v>143</v>
      </c>
      <c r="M80">
        <f t="shared" si="32"/>
        <v>57</v>
      </c>
      <c r="N80">
        <f t="shared" si="33"/>
        <v>0.4188811188811189</v>
      </c>
      <c r="O80" s="4">
        <f t="shared" si="34"/>
        <v>0.39179999999999998</v>
      </c>
      <c r="P80">
        <v>200</v>
      </c>
      <c r="Q80">
        <f t="shared" si="35"/>
        <v>-0.37552447552447554</v>
      </c>
      <c r="R80">
        <f t="shared" si="36"/>
        <v>1.14779006993007</v>
      </c>
      <c r="S80">
        <f t="shared" si="37"/>
        <v>83788.675104895112</v>
      </c>
      <c r="T80" s="4">
        <f t="shared" si="38"/>
        <v>58652.072573426572</v>
      </c>
      <c r="U80" s="3">
        <f t="shared" si="39"/>
        <v>285</v>
      </c>
      <c r="V80">
        <f t="shared" si="40"/>
        <v>178.75</v>
      </c>
      <c r="W80">
        <f t="shared" si="41"/>
        <v>267.125</v>
      </c>
      <c r="X80">
        <f t="shared" si="42"/>
        <v>-70.731375</v>
      </c>
      <c r="Y80">
        <f t="shared" si="43"/>
        <v>143.81616585749998</v>
      </c>
      <c r="Z80">
        <f t="shared" si="44"/>
        <v>285</v>
      </c>
      <c r="AA80">
        <f t="shared" si="45"/>
        <v>0.1</v>
      </c>
      <c r="AB80">
        <f t="shared" si="46"/>
        <v>0.77146000000000003</v>
      </c>
      <c r="AC80">
        <f t="shared" si="47"/>
        <v>80251.126500000013</v>
      </c>
      <c r="AD80" s="4">
        <f t="shared" si="48"/>
        <v>56175.788550000005</v>
      </c>
      <c r="AE80">
        <f t="shared" si="49"/>
        <v>23352</v>
      </c>
      <c r="AF80">
        <f t="shared" si="50"/>
        <v>32823.788550000005</v>
      </c>
      <c r="AG80" s="3"/>
      <c r="AH80">
        <f t="shared" si="51"/>
        <v>9386.0966666666664</v>
      </c>
      <c r="AI80">
        <f t="shared" si="52"/>
        <v>17013.903333333335</v>
      </c>
      <c r="AJ80">
        <f t="shared" si="53"/>
        <v>-11786.096666666666</v>
      </c>
      <c r="AK80">
        <f t="shared" si="54"/>
        <v>-6986.0966666666664</v>
      </c>
      <c r="AL80">
        <f t="shared" si="55"/>
        <v>-12986.096666666666</v>
      </c>
      <c r="AM80">
        <f t="shared" si="56"/>
        <v>49837.69188333334</v>
      </c>
      <c r="AN80">
        <f t="shared" si="57"/>
        <v>21037.69188333334</v>
      </c>
      <c r="AO80">
        <f t="shared" si="58"/>
        <v>25837.69188333334</v>
      </c>
      <c r="AP80">
        <f t="shared" si="59"/>
        <v>19837.69188333334</v>
      </c>
    </row>
    <row r="81" spans="1:42" x14ac:dyDescent="0.25">
      <c r="A81" t="s">
        <v>127</v>
      </c>
      <c r="B81" t="s">
        <v>317</v>
      </c>
      <c r="C81" t="s">
        <v>274</v>
      </c>
      <c r="D81">
        <v>1</v>
      </c>
      <c r="E81">
        <v>1000</v>
      </c>
      <c r="F81">
        <v>0.97299999999999998</v>
      </c>
      <c r="G81" s="3">
        <f t="shared" si="30"/>
        <v>11676</v>
      </c>
      <c r="H81">
        <v>229</v>
      </c>
      <c r="I81">
        <v>0.58899999999999997</v>
      </c>
      <c r="J81">
        <v>91</v>
      </c>
      <c r="K81" s="4">
        <v>342</v>
      </c>
      <c r="L81">
        <f t="shared" si="31"/>
        <v>251</v>
      </c>
      <c r="M81">
        <f t="shared" si="32"/>
        <v>138</v>
      </c>
      <c r="N81">
        <f t="shared" si="33"/>
        <v>0.53984063745019928</v>
      </c>
      <c r="O81" s="4">
        <f t="shared" si="34"/>
        <v>0.58899999999999997</v>
      </c>
      <c r="P81">
        <v>200</v>
      </c>
      <c r="Q81">
        <f t="shared" si="35"/>
        <v>0.44741035856573708</v>
      </c>
      <c r="R81">
        <f t="shared" si="36"/>
        <v>0.49651944223107569</v>
      </c>
      <c r="S81">
        <f t="shared" si="37"/>
        <v>36245.919282868526</v>
      </c>
      <c r="T81" s="4">
        <f t="shared" si="38"/>
        <v>25372.143498007968</v>
      </c>
      <c r="U81" s="3">
        <f t="shared" si="39"/>
        <v>91</v>
      </c>
      <c r="V81">
        <f t="shared" si="40"/>
        <v>313.75</v>
      </c>
      <c r="W81">
        <f t="shared" si="41"/>
        <v>59.625</v>
      </c>
      <c r="X81">
        <f t="shared" si="42"/>
        <v>-124.150875</v>
      </c>
      <c r="Y81">
        <f t="shared" si="43"/>
        <v>124.2747192075</v>
      </c>
      <c r="Z81">
        <f t="shared" si="44"/>
        <v>124.2747192075</v>
      </c>
      <c r="AA81">
        <f t="shared" si="45"/>
        <v>0.20605488193625499</v>
      </c>
      <c r="AB81">
        <f t="shared" si="46"/>
        <v>0.68752816643564785</v>
      </c>
      <c r="AC81">
        <f t="shared" si="47"/>
        <v>31186.464988328677</v>
      </c>
      <c r="AD81" s="4">
        <f t="shared" si="48"/>
        <v>21830.525491830071</v>
      </c>
      <c r="AE81">
        <f t="shared" si="49"/>
        <v>11676</v>
      </c>
      <c r="AF81">
        <f t="shared" si="50"/>
        <v>10154.525491830071</v>
      </c>
      <c r="AG81" s="3"/>
      <c r="AH81">
        <f t="shared" si="51"/>
        <v>8364.9260249670497</v>
      </c>
      <c r="AI81">
        <f t="shared" si="52"/>
        <v>18035.073975032952</v>
      </c>
      <c r="AJ81">
        <f t="shared" si="53"/>
        <v>-10764.92602496705</v>
      </c>
      <c r="AK81">
        <f t="shared" si="54"/>
        <v>-5964.9260249670497</v>
      </c>
      <c r="AL81">
        <f t="shared" si="55"/>
        <v>-11964.92602496705</v>
      </c>
      <c r="AM81">
        <f t="shared" si="56"/>
        <v>28189.599466863023</v>
      </c>
      <c r="AN81">
        <f t="shared" si="57"/>
        <v>-610.40053313697899</v>
      </c>
      <c r="AO81">
        <f t="shared" si="58"/>
        <v>4189.599466863021</v>
      </c>
      <c r="AP81">
        <f t="shared" si="59"/>
        <v>-1810.400533136979</v>
      </c>
    </row>
    <row r="82" spans="1:42" x14ac:dyDescent="0.25">
      <c r="A82" t="s">
        <v>128</v>
      </c>
      <c r="B82" t="s">
        <v>318</v>
      </c>
      <c r="C82" t="s">
        <v>274</v>
      </c>
      <c r="D82">
        <v>2</v>
      </c>
      <c r="E82">
        <v>2500</v>
      </c>
      <c r="F82">
        <v>0.97299999999999998</v>
      </c>
      <c r="G82" s="3">
        <f t="shared" si="30"/>
        <v>29190</v>
      </c>
      <c r="H82">
        <v>392</v>
      </c>
      <c r="I82">
        <v>0.29320000000000002</v>
      </c>
      <c r="J82">
        <v>173</v>
      </c>
      <c r="K82" s="4">
        <v>581</v>
      </c>
      <c r="L82">
        <f t="shared" si="31"/>
        <v>408</v>
      </c>
      <c r="M82">
        <f t="shared" si="32"/>
        <v>219</v>
      </c>
      <c r="N82">
        <f t="shared" si="33"/>
        <v>0.52941176470588236</v>
      </c>
      <c r="O82" s="4">
        <f t="shared" si="34"/>
        <v>0.29320000000000002</v>
      </c>
      <c r="P82">
        <v>200</v>
      </c>
      <c r="Q82">
        <f t="shared" si="35"/>
        <v>0.15294117647058825</v>
      </c>
      <c r="R82">
        <f t="shared" si="36"/>
        <v>0.72956235294117644</v>
      </c>
      <c r="S82">
        <f t="shared" si="37"/>
        <v>53258.05176470588</v>
      </c>
      <c r="T82" s="4">
        <f t="shared" si="38"/>
        <v>37280.636235294114</v>
      </c>
      <c r="U82" s="3">
        <f t="shared" si="39"/>
        <v>173</v>
      </c>
      <c r="V82">
        <f t="shared" si="40"/>
        <v>510</v>
      </c>
      <c r="W82">
        <f t="shared" si="41"/>
        <v>122</v>
      </c>
      <c r="X82">
        <f t="shared" si="42"/>
        <v>-201.80699999999999</v>
      </c>
      <c r="Y82">
        <f t="shared" si="43"/>
        <v>209.86218575999999</v>
      </c>
      <c r="Z82">
        <f t="shared" si="44"/>
        <v>209.86218575999999</v>
      </c>
      <c r="AA82">
        <f t="shared" si="45"/>
        <v>0.17227879560784312</v>
      </c>
      <c r="AB82">
        <f t="shared" si="46"/>
        <v>0.71425856115595299</v>
      </c>
      <c r="AC82">
        <f t="shared" si="47"/>
        <v>54711.989937323036</v>
      </c>
      <c r="AD82" s="4">
        <f t="shared" si="48"/>
        <v>38298.392956126125</v>
      </c>
      <c r="AE82">
        <f t="shared" si="49"/>
        <v>29190</v>
      </c>
      <c r="AF82">
        <f t="shared" si="50"/>
        <v>9108.3929561261248</v>
      </c>
      <c r="AG82" s="3"/>
      <c r="AH82">
        <f t="shared" si="51"/>
        <v>8690.1458273974276</v>
      </c>
      <c r="AI82">
        <f t="shared" si="52"/>
        <v>17709.854172602572</v>
      </c>
      <c r="AJ82">
        <f t="shared" si="53"/>
        <v>-11090.145827397428</v>
      </c>
      <c r="AK82">
        <f t="shared" si="54"/>
        <v>-6290.1458273974276</v>
      </c>
      <c r="AL82">
        <f t="shared" si="55"/>
        <v>-12290.145827397428</v>
      </c>
      <c r="AM82">
        <f t="shared" si="56"/>
        <v>26818.247128728697</v>
      </c>
      <c r="AN82">
        <f t="shared" si="57"/>
        <v>-1981.7528712713029</v>
      </c>
      <c r="AO82">
        <f t="shared" si="58"/>
        <v>2818.2471287286971</v>
      </c>
      <c r="AP82">
        <f t="shared" si="59"/>
        <v>-3181.7528712713029</v>
      </c>
    </row>
    <row r="83" spans="1:42" x14ac:dyDescent="0.25">
      <c r="A83" t="s">
        <v>129</v>
      </c>
      <c r="B83" t="s">
        <v>317</v>
      </c>
      <c r="C83" t="s">
        <v>274</v>
      </c>
      <c r="D83">
        <v>2</v>
      </c>
      <c r="E83">
        <v>1400</v>
      </c>
      <c r="F83">
        <v>0.97299999999999998</v>
      </c>
      <c r="G83" s="3">
        <f t="shared" si="30"/>
        <v>16346.400000000001</v>
      </c>
      <c r="H83">
        <v>322</v>
      </c>
      <c r="I83">
        <v>0.2712</v>
      </c>
      <c r="J83">
        <v>168</v>
      </c>
      <c r="K83" s="4">
        <v>392</v>
      </c>
      <c r="L83">
        <f t="shared" si="31"/>
        <v>224</v>
      </c>
      <c r="M83">
        <f t="shared" si="32"/>
        <v>154</v>
      </c>
      <c r="N83">
        <f t="shared" si="33"/>
        <v>0.65</v>
      </c>
      <c r="O83" s="4">
        <f t="shared" si="34"/>
        <v>0.2712</v>
      </c>
      <c r="P83">
        <v>200</v>
      </c>
      <c r="Q83">
        <f t="shared" si="35"/>
        <v>0.2142857142857143</v>
      </c>
      <c r="R83">
        <f t="shared" si="36"/>
        <v>0.68101428571428579</v>
      </c>
      <c r="S83">
        <f t="shared" si="37"/>
        <v>49714.042857142864</v>
      </c>
      <c r="T83" s="4">
        <f t="shared" si="38"/>
        <v>34799.83</v>
      </c>
      <c r="U83" s="3">
        <f t="shared" si="39"/>
        <v>168</v>
      </c>
      <c r="V83">
        <f t="shared" si="40"/>
        <v>280</v>
      </c>
      <c r="W83">
        <f t="shared" si="41"/>
        <v>140</v>
      </c>
      <c r="X83">
        <f t="shared" si="42"/>
        <v>-110.79599999999999</v>
      </c>
      <c r="Y83">
        <f t="shared" si="43"/>
        <v>138.08505479999999</v>
      </c>
      <c r="Z83">
        <f t="shared" si="44"/>
        <v>168</v>
      </c>
      <c r="AA83">
        <f t="shared" si="45"/>
        <v>0.1</v>
      </c>
      <c r="AB83">
        <f t="shared" si="46"/>
        <v>0.77146000000000003</v>
      </c>
      <c r="AC83">
        <f t="shared" si="47"/>
        <v>47305.927199999998</v>
      </c>
      <c r="AD83" s="4">
        <f t="shared" si="48"/>
        <v>33114.149039999997</v>
      </c>
      <c r="AE83">
        <f t="shared" si="49"/>
        <v>16346.400000000001</v>
      </c>
      <c r="AF83">
        <f t="shared" si="50"/>
        <v>16767.749039999995</v>
      </c>
      <c r="AG83" s="3"/>
      <c r="AH83">
        <f t="shared" si="51"/>
        <v>9386.0966666666664</v>
      </c>
      <c r="AI83">
        <f t="shared" si="52"/>
        <v>17013.903333333335</v>
      </c>
      <c r="AJ83">
        <f t="shared" si="53"/>
        <v>-11786.096666666666</v>
      </c>
      <c r="AK83">
        <f t="shared" si="54"/>
        <v>-6986.0966666666664</v>
      </c>
      <c r="AL83">
        <f t="shared" si="55"/>
        <v>-12986.096666666666</v>
      </c>
      <c r="AM83">
        <f t="shared" si="56"/>
        <v>33781.652373333331</v>
      </c>
      <c r="AN83">
        <f t="shared" si="57"/>
        <v>4981.6523733333288</v>
      </c>
      <c r="AO83">
        <f t="shared" si="58"/>
        <v>9781.6523733333288</v>
      </c>
      <c r="AP83">
        <f t="shared" si="59"/>
        <v>3781.6523733333288</v>
      </c>
    </row>
    <row r="84" spans="1:42" x14ac:dyDescent="0.25">
      <c r="A84" t="s">
        <v>130</v>
      </c>
      <c r="B84" t="s">
        <v>317</v>
      </c>
      <c r="C84" t="s">
        <v>275</v>
      </c>
      <c r="D84">
        <v>1</v>
      </c>
      <c r="E84">
        <v>1300</v>
      </c>
      <c r="F84">
        <v>0.97299999999999998</v>
      </c>
      <c r="G84" s="3">
        <f t="shared" si="30"/>
        <v>15178.8</v>
      </c>
      <c r="H84">
        <v>257</v>
      </c>
      <c r="I84">
        <v>0.55069999999999997</v>
      </c>
      <c r="J84">
        <v>155</v>
      </c>
      <c r="K84" s="4">
        <v>494</v>
      </c>
      <c r="L84">
        <f t="shared" si="31"/>
        <v>339</v>
      </c>
      <c r="M84">
        <f t="shared" si="32"/>
        <v>102</v>
      </c>
      <c r="N84">
        <f t="shared" si="33"/>
        <v>0.34070796460176994</v>
      </c>
      <c r="O84" s="4">
        <f t="shared" si="34"/>
        <v>0.55069999999999997</v>
      </c>
      <c r="P84">
        <v>200</v>
      </c>
      <c r="Q84">
        <f t="shared" si="35"/>
        <v>0.20619469026548673</v>
      </c>
      <c r="R84">
        <f t="shared" si="36"/>
        <v>0.68741752212389384</v>
      </c>
      <c r="S84">
        <f t="shared" si="37"/>
        <v>50181.479115044247</v>
      </c>
      <c r="T84" s="4">
        <f t="shared" si="38"/>
        <v>35127.035380530971</v>
      </c>
      <c r="U84" s="3">
        <f t="shared" si="39"/>
        <v>155</v>
      </c>
      <c r="V84">
        <f t="shared" si="40"/>
        <v>423.75</v>
      </c>
      <c r="W84">
        <f t="shared" si="41"/>
        <v>112.625</v>
      </c>
      <c r="X84">
        <f t="shared" si="42"/>
        <v>-167.677875</v>
      </c>
      <c r="Y84">
        <f t="shared" si="43"/>
        <v>177.89610534750003</v>
      </c>
      <c r="Z84">
        <f t="shared" si="44"/>
        <v>177.89610534750003</v>
      </c>
      <c r="AA84">
        <f t="shared" si="45"/>
        <v>0.15403210701474931</v>
      </c>
      <c r="AB84">
        <f t="shared" si="46"/>
        <v>0.72869899050852738</v>
      </c>
      <c r="AC84">
        <f t="shared" si="47"/>
        <v>47315.940019474489</v>
      </c>
      <c r="AD84" s="4">
        <f t="shared" si="48"/>
        <v>33121.158013632143</v>
      </c>
      <c r="AE84">
        <f t="shared" si="49"/>
        <v>15178.8</v>
      </c>
      <c r="AF84">
        <f t="shared" si="50"/>
        <v>17942.358013632143</v>
      </c>
      <c r="AG84" s="3"/>
      <c r="AH84">
        <f t="shared" si="51"/>
        <v>8865.8377178537485</v>
      </c>
      <c r="AI84">
        <f t="shared" si="52"/>
        <v>17534.162282146252</v>
      </c>
      <c r="AJ84">
        <f t="shared" si="53"/>
        <v>-11265.837717853748</v>
      </c>
      <c r="AK84">
        <f t="shared" si="54"/>
        <v>-6465.8377178537485</v>
      </c>
      <c r="AL84">
        <f t="shared" si="55"/>
        <v>-12465.837717853748</v>
      </c>
      <c r="AM84">
        <f t="shared" si="56"/>
        <v>35476.520295778391</v>
      </c>
      <c r="AN84">
        <f t="shared" si="57"/>
        <v>6676.5202957783949</v>
      </c>
      <c r="AO84">
        <f t="shared" si="58"/>
        <v>11476.520295778395</v>
      </c>
      <c r="AP84">
        <f t="shared" si="59"/>
        <v>5476.5202957783949</v>
      </c>
    </row>
    <row r="85" spans="1:42" x14ac:dyDescent="0.25">
      <c r="A85" t="s">
        <v>131</v>
      </c>
      <c r="B85" t="s">
        <v>317</v>
      </c>
      <c r="C85" t="s">
        <v>275</v>
      </c>
      <c r="D85">
        <v>2</v>
      </c>
      <c r="E85">
        <v>1800</v>
      </c>
      <c r="F85">
        <v>0.97299999999999998</v>
      </c>
      <c r="G85" s="3">
        <f t="shared" si="30"/>
        <v>21016.799999999999</v>
      </c>
      <c r="H85">
        <v>286</v>
      </c>
      <c r="I85">
        <v>0.4521</v>
      </c>
      <c r="J85">
        <v>151</v>
      </c>
      <c r="K85" s="4">
        <v>391</v>
      </c>
      <c r="L85">
        <f t="shared" si="31"/>
        <v>240</v>
      </c>
      <c r="M85">
        <f t="shared" si="32"/>
        <v>135</v>
      </c>
      <c r="N85">
        <f t="shared" si="33"/>
        <v>0.55000000000000004</v>
      </c>
      <c r="O85" s="4">
        <f t="shared" si="34"/>
        <v>0.4521</v>
      </c>
      <c r="P85">
        <v>200</v>
      </c>
      <c r="Q85">
        <f t="shared" si="35"/>
        <v>0.26333333333333336</v>
      </c>
      <c r="R85">
        <f t="shared" si="36"/>
        <v>0.64219800000000005</v>
      </c>
      <c r="S85">
        <f t="shared" si="37"/>
        <v>46880.454000000005</v>
      </c>
      <c r="T85" s="4">
        <f t="shared" si="38"/>
        <v>32816.317800000004</v>
      </c>
      <c r="U85" s="3">
        <f t="shared" si="39"/>
        <v>151</v>
      </c>
      <c r="V85">
        <f t="shared" si="40"/>
        <v>300</v>
      </c>
      <c r="W85">
        <f t="shared" si="41"/>
        <v>121</v>
      </c>
      <c r="X85">
        <f t="shared" si="42"/>
        <v>-118.71</v>
      </c>
      <c r="Y85">
        <f t="shared" si="43"/>
        <v>138.86672058000002</v>
      </c>
      <c r="Z85">
        <f t="shared" si="44"/>
        <v>151</v>
      </c>
      <c r="AA85">
        <f t="shared" si="45"/>
        <v>0.1</v>
      </c>
      <c r="AB85">
        <f t="shared" si="46"/>
        <v>0.77146000000000003</v>
      </c>
      <c r="AC85">
        <f t="shared" si="47"/>
        <v>42519.017899999999</v>
      </c>
      <c r="AD85" s="4">
        <f t="shared" si="48"/>
        <v>29763.312529999996</v>
      </c>
      <c r="AE85">
        <f t="shared" si="49"/>
        <v>21016.799999999999</v>
      </c>
      <c r="AF85">
        <f t="shared" si="50"/>
        <v>8746.5125299999963</v>
      </c>
      <c r="AG85" s="3"/>
      <c r="AH85">
        <f t="shared" si="51"/>
        <v>9386.0966666666664</v>
      </c>
      <c r="AI85">
        <f t="shared" si="52"/>
        <v>17013.903333333335</v>
      </c>
      <c r="AJ85">
        <f t="shared" si="53"/>
        <v>-11786.096666666666</v>
      </c>
      <c r="AK85">
        <f t="shared" si="54"/>
        <v>-6986.0966666666664</v>
      </c>
      <c r="AL85">
        <f t="shared" si="55"/>
        <v>-12986.096666666666</v>
      </c>
      <c r="AM85">
        <f t="shared" si="56"/>
        <v>25760.415863333332</v>
      </c>
      <c r="AN85">
        <f t="shared" si="57"/>
        <v>-3039.58413666667</v>
      </c>
      <c r="AO85">
        <f t="shared" si="58"/>
        <v>1760.41586333333</v>
      </c>
      <c r="AP85">
        <f t="shared" si="59"/>
        <v>-4239.58413666667</v>
      </c>
    </row>
    <row r="86" spans="1:42" x14ac:dyDescent="0.25">
      <c r="A86" t="s">
        <v>132</v>
      </c>
      <c r="B86" t="s">
        <v>319</v>
      </c>
      <c r="C86" t="s">
        <v>274</v>
      </c>
      <c r="D86">
        <v>1</v>
      </c>
      <c r="E86">
        <v>700</v>
      </c>
      <c r="F86">
        <v>0.97299999999999998</v>
      </c>
      <c r="G86" s="3">
        <f t="shared" si="30"/>
        <v>8173.2000000000007</v>
      </c>
      <c r="H86">
        <v>180</v>
      </c>
      <c r="I86">
        <v>0.51780000000000004</v>
      </c>
      <c r="J86">
        <v>99</v>
      </c>
      <c r="K86" s="4">
        <v>265</v>
      </c>
      <c r="L86">
        <f t="shared" si="31"/>
        <v>166</v>
      </c>
      <c r="M86">
        <f t="shared" si="32"/>
        <v>81</v>
      </c>
      <c r="N86">
        <f t="shared" si="33"/>
        <v>0.49036144578313257</v>
      </c>
      <c r="O86" s="4">
        <f t="shared" si="34"/>
        <v>0.51780000000000004</v>
      </c>
      <c r="P86">
        <v>200</v>
      </c>
      <c r="Q86">
        <f t="shared" si="35"/>
        <v>0.58674698795180735</v>
      </c>
      <c r="R86">
        <f t="shared" si="36"/>
        <v>0.38624843373493967</v>
      </c>
      <c r="S86">
        <f t="shared" si="37"/>
        <v>28196.135662650595</v>
      </c>
      <c r="T86" s="4">
        <f t="shared" si="38"/>
        <v>19737.294963855416</v>
      </c>
      <c r="U86" s="3">
        <f t="shared" si="39"/>
        <v>99</v>
      </c>
      <c r="V86">
        <f t="shared" si="40"/>
        <v>207.5</v>
      </c>
      <c r="W86">
        <f t="shared" si="41"/>
        <v>78.25</v>
      </c>
      <c r="X86">
        <f t="shared" si="42"/>
        <v>-82.107749999999996</v>
      </c>
      <c r="Y86">
        <f t="shared" si="43"/>
        <v>94.345385834999988</v>
      </c>
      <c r="Z86">
        <f t="shared" si="44"/>
        <v>99</v>
      </c>
      <c r="AA86">
        <f t="shared" si="45"/>
        <v>0.1</v>
      </c>
      <c r="AB86">
        <f t="shared" si="46"/>
        <v>0.77146000000000003</v>
      </c>
      <c r="AC86">
        <f t="shared" si="47"/>
        <v>27876.707100000003</v>
      </c>
      <c r="AD86" s="4">
        <f t="shared" si="48"/>
        <v>19513.69497</v>
      </c>
      <c r="AE86">
        <f t="shared" si="49"/>
        <v>8173.2000000000007</v>
      </c>
      <c r="AF86">
        <f t="shared" si="50"/>
        <v>11340.49497</v>
      </c>
      <c r="AG86" s="3"/>
      <c r="AH86">
        <f t="shared" si="51"/>
        <v>9386.0966666666664</v>
      </c>
      <c r="AI86">
        <f t="shared" si="52"/>
        <v>17013.903333333335</v>
      </c>
      <c r="AJ86">
        <f t="shared" si="53"/>
        <v>-11786.096666666666</v>
      </c>
      <c r="AK86">
        <f t="shared" si="54"/>
        <v>-6986.0966666666664</v>
      </c>
      <c r="AL86">
        <f t="shared" si="55"/>
        <v>-12986.096666666666</v>
      </c>
      <c r="AM86">
        <f t="shared" si="56"/>
        <v>28354.398303333335</v>
      </c>
      <c r="AN86">
        <f t="shared" si="57"/>
        <v>-445.60169666666661</v>
      </c>
      <c r="AO86">
        <f t="shared" si="58"/>
        <v>4354.3983033333334</v>
      </c>
      <c r="AP86">
        <f t="shared" si="59"/>
        <v>-1645.6016966666666</v>
      </c>
    </row>
    <row r="87" spans="1:42" x14ac:dyDescent="0.25">
      <c r="A87" t="s">
        <v>133</v>
      </c>
      <c r="B87" t="s">
        <v>319</v>
      </c>
      <c r="C87" t="s">
        <v>274</v>
      </c>
      <c r="D87">
        <v>2</v>
      </c>
      <c r="E87">
        <v>900</v>
      </c>
      <c r="F87">
        <v>0.97299999999999998</v>
      </c>
      <c r="G87" s="3">
        <f t="shared" si="30"/>
        <v>10508.4</v>
      </c>
      <c r="H87">
        <v>230</v>
      </c>
      <c r="I87">
        <v>0.52049999999999996</v>
      </c>
      <c r="J87">
        <v>154</v>
      </c>
      <c r="K87" s="4">
        <v>286</v>
      </c>
      <c r="L87">
        <f t="shared" si="31"/>
        <v>132</v>
      </c>
      <c r="M87">
        <f t="shared" si="32"/>
        <v>76</v>
      </c>
      <c r="N87">
        <f t="shared" si="33"/>
        <v>0.56060606060606066</v>
      </c>
      <c r="O87" s="4">
        <f t="shared" si="34"/>
        <v>0.52049999999999996</v>
      </c>
      <c r="P87">
        <v>200</v>
      </c>
      <c r="Q87">
        <f t="shared" si="35"/>
        <v>0.37878787878787878</v>
      </c>
      <c r="R87">
        <f t="shared" si="36"/>
        <v>0.55082727272727272</v>
      </c>
      <c r="S87">
        <f t="shared" si="37"/>
        <v>40210.390909090907</v>
      </c>
      <c r="T87" s="4">
        <f t="shared" si="38"/>
        <v>28147.273636363632</v>
      </c>
      <c r="U87" s="3">
        <f t="shared" si="39"/>
        <v>154</v>
      </c>
      <c r="V87">
        <f t="shared" si="40"/>
        <v>165</v>
      </c>
      <c r="W87">
        <f t="shared" si="41"/>
        <v>137.5</v>
      </c>
      <c r="X87">
        <f t="shared" si="42"/>
        <v>-65.290499999999994</v>
      </c>
      <c r="Y87">
        <f t="shared" si="43"/>
        <v>98.595184049999986</v>
      </c>
      <c r="Z87">
        <f t="shared" si="44"/>
        <v>154</v>
      </c>
      <c r="AA87">
        <f t="shared" si="45"/>
        <v>0.1</v>
      </c>
      <c r="AB87">
        <f t="shared" si="46"/>
        <v>0.77146000000000003</v>
      </c>
      <c r="AC87">
        <f t="shared" si="47"/>
        <v>43363.766600000003</v>
      </c>
      <c r="AD87" s="4">
        <f t="shared" si="48"/>
        <v>30354.636620000001</v>
      </c>
      <c r="AE87">
        <f t="shared" si="49"/>
        <v>10508.4</v>
      </c>
      <c r="AF87">
        <f t="shared" si="50"/>
        <v>19846.236620000003</v>
      </c>
      <c r="AG87" s="3"/>
      <c r="AH87">
        <f t="shared" si="51"/>
        <v>9386.0966666666664</v>
      </c>
      <c r="AI87">
        <f t="shared" si="52"/>
        <v>17013.903333333335</v>
      </c>
      <c r="AJ87">
        <f t="shared" si="53"/>
        <v>-11786.096666666666</v>
      </c>
      <c r="AK87">
        <f t="shared" si="54"/>
        <v>-6986.0966666666664</v>
      </c>
      <c r="AL87">
        <f t="shared" si="55"/>
        <v>-12986.096666666666</v>
      </c>
      <c r="AM87">
        <f t="shared" si="56"/>
        <v>36860.139953333339</v>
      </c>
      <c r="AN87">
        <f t="shared" si="57"/>
        <v>8060.139953333337</v>
      </c>
      <c r="AO87">
        <f t="shared" si="58"/>
        <v>12860.139953333337</v>
      </c>
      <c r="AP87">
        <f t="shared" si="59"/>
        <v>6860.139953333337</v>
      </c>
    </row>
    <row r="88" spans="1:42" x14ac:dyDescent="0.25">
      <c r="A88" t="s">
        <v>134</v>
      </c>
      <c r="B88" t="s">
        <v>319</v>
      </c>
      <c r="C88" t="s">
        <v>275</v>
      </c>
      <c r="D88">
        <v>1</v>
      </c>
      <c r="E88">
        <v>1000</v>
      </c>
      <c r="F88">
        <v>0.97299999999999998</v>
      </c>
      <c r="G88" s="3">
        <f t="shared" si="30"/>
        <v>11676</v>
      </c>
      <c r="H88">
        <v>221</v>
      </c>
      <c r="I88">
        <v>0.63009999999999999</v>
      </c>
      <c r="J88">
        <v>190</v>
      </c>
      <c r="K88" s="4">
        <v>462</v>
      </c>
      <c r="L88">
        <f t="shared" si="31"/>
        <v>272</v>
      </c>
      <c r="M88">
        <f t="shared" si="32"/>
        <v>31</v>
      </c>
      <c r="N88">
        <f t="shared" si="33"/>
        <v>0.19117647058823531</v>
      </c>
      <c r="O88" s="4">
        <f t="shared" si="34"/>
        <v>0.63009999999999999</v>
      </c>
      <c r="P88">
        <v>200</v>
      </c>
      <c r="Q88">
        <f t="shared" si="35"/>
        <v>0.12941176470588237</v>
      </c>
      <c r="R88">
        <f t="shared" si="36"/>
        <v>0.74818352941176469</v>
      </c>
      <c r="S88">
        <f t="shared" si="37"/>
        <v>54617.397647058824</v>
      </c>
      <c r="T88" s="4">
        <f t="shared" si="38"/>
        <v>38232.178352941177</v>
      </c>
      <c r="U88" s="3">
        <f t="shared" si="39"/>
        <v>190</v>
      </c>
      <c r="V88">
        <f t="shared" si="40"/>
        <v>340</v>
      </c>
      <c r="W88">
        <f t="shared" si="41"/>
        <v>156</v>
      </c>
      <c r="X88">
        <f t="shared" si="42"/>
        <v>-134.53800000000001</v>
      </c>
      <c r="Y88">
        <f t="shared" si="43"/>
        <v>163.29051168000004</v>
      </c>
      <c r="Z88">
        <f t="shared" si="44"/>
        <v>190</v>
      </c>
      <c r="AA88">
        <f t="shared" si="45"/>
        <v>0.1</v>
      </c>
      <c r="AB88">
        <f t="shared" si="46"/>
        <v>0.77146000000000003</v>
      </c>
      <c r="AC88">
        <f t="shared" si="47"/>
        <v>53500.751000000004</v>
      </c>
      <c r="AD88" s="4">
        <f t="shared" si="48"/>
        <v>37450.525699999998</v>
      </c>
      <c r="AE88">
        <f t="shared" si="49"/>
        <v>11676</v>
      </c>
      <c r="AF88">
        <f t="shared" si="50"/>
        <v>25774.525699999998</v>
      </c>
      <c r="AG88" s="3"/>
      <c r="AH88">
        <f t="shared" si="51"/>
        <v>9386.0966666666664</v>
      </c>
      <c r="AI88">
        <f t="shared" si="52"/>
        <v>17013.903333333335</v>
      </c>
      <c r="AJ88">
        <f t="shared" si="53"/>
        <v>-11786.096666666666</v>
      </c>
      <c r="AK88">
        <f t="shared" si="54"/>
        <v>-6986.0966666666664</v>
      </c>
      <c r="AL88">
        <f t="shared" si="55"/>
        <v>-12986.096666666666</v>
      </c>
      <c r="AM88">
        <f t="shared" si="56"/>
        <v>42788.429033333334</v>
      </c>
      <c r="AN88">
        <f t="shared" si="57"/>
        <v>13988.429033333332</v>
      </c>
      <c r="AO88">
        <f t="shared" si="58"/>
        <v>18788.429033333334</v>
      </c>
      <c r="AP88">
        <f t="shared" si="59"/>
        <v>12788.429033333332</v>
      </c>
    </row>
    <row r="89" spans="1:42" x14ac:dyDescent="0.25">
      <c r="A89" t="s">
        <v>135</v>
      </c>
      <c r="B89" t="s">
        <v>319</v>
      </c>
      <c r="C89" t="s">
        <v>275</v>
      </c>
      <c r="D89">
        <v>2</v>
      </c>
      <c r="E89">
        <v>1200</v>
      </c>
      <c r="F89">
        <v>0.97299999999999998</v>
      </c>
      <c r="G89" s="3">
        <f t="shared" si="30"/>
        <v>14011.199999999999</v>
      </c>
      <c r="H89">
        <v>316</v>
      </c>
      <c r="I89">
        <v>0.36990000000000001</v>
      </c>
      <c r="J89">
        <v>205</v>
      </c>
      <c r="K89" s="4">
        <v>411</v>
      </c>
      <c r="L89">
        <f t="shared" si="31"/>
        <v>206</v>
      </c>
      <c r="M89">
        <f t="shared" si="32"/>
        <v>111</v>
      </c>
      <c r="N89">
        <f t="shared" si="33"/>
        <v>0.53106796116504862</v>
      </c>
      <c r="O89" s="4">
        <f t="shared" si="34"/>
        <v>0.36990000000000001</v>
      </c>
      <c r="P89">
        <v>200</v>
      </c>
      <c r="Q89">
        <f t="shared" si="35"/>
        <v>8.0582524271844674E-2</v>
      </c>
      <c r="R89">
        <f t="shared" si="36"/>
        <v>0.78682699029126213</v>
      </c>
      <c r="S89">
        <f t="shared" si="37"/>
        <v>57438.370291262137</v>
      </c>
      <c r="T89" s="4">
        <f t="shared" si="38"/>
        <v>40206.85920388349</v>
      </c>
      <c r="U89" s="3">
        <f t="shared" si="39"/>
        <v>205</v>
      </c>
      <c r="V89">
        <f t="shared" si="40"/>
        <v>257.5</v>
      </c>
      <c r="W89">
        <f t="shared" si="41"/>
        <v>179.25</v>
      </c>
      <c r="X89">
        <f t="shared" si="42"/>
        <v>-101.89274999999999</v>
      </c>
      <c r="Y89">
        <f t="shared" si="43"/>
        <v>142.80336181499999</v>
      </c>
      <c r="Z89">
        <f t="shared" si="44"/>
        <v>205</v>
      </c>
      <c r="AA89">
        <f t="shared" si="45"/>
        <v>0.1</v>
      </c>
      <c r="AB89">
        <f t="shared" si="46"/>
        <v>0.77146000000000003</v>
      </c>
      <c r="AC89">
        <f t="shared" si="47"/>
        <v>57724.494500000001</v>
      </c>
      <c r="AD89" s="4">
        <f t="shared" si="48"/>
        <v>40407.14615</v>
      </c>
      <c r="AE89">
        <f t="shared" si="49"/>
        <v>14011.199999999999</v>
      </c>
      <c r="AF89">
        <f t="shared" si="50"/>
        <v>26395.946150000003</v>
      </c>
      <c r="AG89" s="3"/>
      <c r="AH89">
        <f t="shared" si="51"/>
        <v>9386.0966666666664</v>
      </c>
      <c r="AI89">
        <f t="shared" si="52"/>
        <v>17013.903333333335</v>
      </c>
      <c r="AJ89">
        <f t="shared" si="53"/>
        <v>-11786.096666666666</v>
      </c>
      <c r="AK89">
        <f t="shared" si="54"/>
        <v>-6986.0966666666664</v>
      </c>
      <c r="AL89">
        <f t="shared" si="55"/>
        <v>-12986.096666666666</v>
      </c>
      <c r="AM89">
        <f t="shared" si="56"/>
        <v>43409.849483333339</v>
      </c>
      <c r="AN89">
        <f t="shared" si="57"/>
        <v>14609.849483333337</v>
      </c>
      <c r="AO89">
        <f t="shared" si="58"/>
        <v>19409.849483333339</v>
      </c>
      <c r="AP89">
        <f t="shared" si="59"/>
        <v>13409.849483333337</v>
      </c>
    </row>
    <row r="90" spans="1:42" x14ac:dyDescent="0.25">
      <c r="A90" t="s">
        <v>136</v>
      </c>
      <c r="B90" t="s">
        <v>320</v>
      </c>
      <c r="C90" t="s">
        <v>274</v>
      </c>
      <c r="D90">
        <v>1</v>
      </c>
      <c r="E90">
        <v>700</v>
      </c>
      <c r="F90">
        <v>0.97299999999999998</v>
      </c>
      <c r="G90" s="3">
        <f t="shared" si="30"/>
        <v>8173.2000000000007</v>
      </c>
      <c r="H90">
        <v>245</v>
      </c>
      <c r="I90">
        <v>0.56989999999999996</v>
      </c>
      <c r="J90">
        <v>192</v>
      </c>
      <c r="K90" s="4">
        <v>313</v>
      </c>
      <c r="L90">
        <f t="shared" si="31"/>
        <v>121</v>
      </c>
      <c r="M90">
        <f t="shared" si="32"/>
        <v>53</v>
      </c>
      <c r="N90">
        <f t="shared" si="33"/>
        <v>0.45041322314049592</v>
      </c>
      <c r="O90" s="4">
        <f t="shared" si="34"/>
        <v>0.56989999999999996</v>
      </c>
      <c r="P90">
        <v>200</v>
      </c>
      <c r="Q90">
        <f t="shared" si="35"/>
        <v>0.15289256198347109</v>
      </c>
      <c r="R90">
        <f t="shared" si="36"/>
        <v>0.72960082644628099</v>
      </c>
      <c r="S90">
        <f t="shared" si="37"/>
        <v>53260.860330578515</v>
      </c>
      <c r="T90" s="4">
        <f t="shared" si="38"/>
        <v>37282.602231404955</v>
      </c>
      <c r="U90" s="3">
        <f t="shared" si="39"/>
        <v>192</v>
      </c>
      <c r="V90">
        <f t="shared" si="40"/>
        <v>151.25</v>
      </c>
      <c r="W90">
        <f t="shared" si="41"/>
        <v>176.875</v>
      </c>
      <c r="X90">
        <f t="shared" si="42"/>
        <v>-59.849624999999996</v>
      </c>
      <c r="Y90">
        <f t="shared" si="43"/>
        <v>106.29773186249999</v>
      </c>
      <c r="Z90">
        <f t="shared" si="44"/>
        <v>192</v>
      </c>
      <c r="AA90">
        <f t="shared" si="45"/>
        <v>0.1</v>
      </c>
      <c r="AB90">
        <f t="shared" si="46"/>
        <v>0.77146000000000003</v>
      </c>
      <c r="AC90">
        <f t="shared" si="47"/>
        <v>54063.916799999999</v>
      </c>
      <c r="AD90" s="4">
        <f t="shared" si="48"/>
        <v>37844.741759999997</v>
      </c>
      <c r="AE90">
        <f t="shared" si="49"/>
        <v>8173.2000000000007</v>
      </c>
      <c r="AF90">
        <f t="shared" si="50"/>
        <v>29671.541759999996</v>
      </c>
      <c r="AG90" s="3"/>
      <c r="AH90">
        <f t="shared" si="51"/>
        <v>9386.0966666666664</v>
      </c>
      <c r="AI90">
        <f t="shared" si="52"/>
        <v>17013.903333333335</v>
      </c>
      <c r="AJ90">
        <f t="shared" si="53"/>
        <v>-11786.096666666666</v>
      </c>
      <c r="AK90">
        <f t="shared" si="54"/>
        <v>-6986.0966666666664</v>
      </c>
      <c r="AL90">
        <f t="shared" si="55"/>
        <v>-12986.096666666666</v>
      </c>
      <c r="AM90">
        <f t="shared" si="56"/>
        <v>46685.445093333328</v>
      </c>
      <c r="AN90">
        <f t="shared" si="57"/>
        <v>17885.445093333328</v>
      </c>
      <c r="AO90">
        <f t="shared" si="58"/>
        <v>22685.445093333328</v>
      </c>
      <c r="AP90">
        <f t="shared" si="59"/>
        <v>16685.445093333328</v>
      </c>
    </row>
    <row r="91" spans="1:42" x14ac:dyDescent="0.25">
      <c r="A91" t="s">
        <v>137</v>
      </c>
      <c r="B91" t="s">
        <v>320</v>
      </c>
      <c r="C91" t="s">
        <v>274</v>
      </c>
      <c r="D91">
        <v>2</v>
      </c>
      <c r="E91">
        <v>1000</v>
      </c>
      <c r="F91">
        <v>0.97299999999999998</v>
      </c>
      <c r="G91" s="3">
        <f t="shared" si="30"/>
        <v>11676</v>
      </c>
      <c r="H91">
        <v>266</v>
      </c>
      <c r="I91">
        <v>0.41920000000000002</v>
      </c>
      <c r="J91">
        <v>192</v>
      </c>
      <c r="K91" s="4">
        <v>357</v>
      </c>
      <c r="L91">
        <f t="shared" si="31"/>
        <v>165</v>
      </c>
      <c r="M91">
        <f t="shared" si="32"/>
        <v>74</v>
      </c>
      <c r="N91">
        <f t="shared" si="33"/>
        <v>0.45878787878787886</v>
      </c>
      <c r="O91" s="4">
        <f t="shared" si="34"/>
        <v>0.41920000000000002</v>
      </c>
      <c r="P91">
        <v>200</v>
      </c>
      <c r="Q91">
        <f t="shared" si="35"/>
        <v>0.13878787878787879</v>
      </c>
      <c r="R91">
        <f t="shared" si="36"/>
        <v>0.74076327272727271</v>
      </c>
      <c r="S91">
        <f t="shared" si="37"/>
        <v>54075.718909090909</v>
      </c>
      <c r="T91" s="4">
        <f t="shared" si="38"/>
        <v>37853.003236363635</v>
      </c>
      <c r="U91" s="3">
        <f t="shared" si="39"/>
        <v>192</v>
      </c>
      <c r="V91">
        <f t="shared" si="40"/>
        <v>206.25</v>
      </c>
      <c r="W91">
        <f t="shared" si="41"/>
        <v>171.375</v>
      </c>
      <c r="X91">
        <f t="shared" si="42"/>
        <v>-81.613124999999997</v>
      </c>
      <c r="Y91">
        <f t="shared" si="43"/>
        <v>123.0874015725</v>
      </c>
      <c r="Z91">
        <f t="shared" si="44"/>
        <v>192</v>
      </c>
      <c r="AA91">
        <f t="shared" si="45"/>
        <v>0.1</v>
      </c>
      <c r="AB91">
        <f t="shared" si="46"/>
        <v>0.77146000000000003</v>
      </c>
      <c r="AC91">
        <f t="shared" si="47"/>
        <v>54063.916799999999</v>
      </c>
      <c r="AD91" s="4">
        <f t="shared" si="48"/>
        <v>37844.741759999997</v>
      </c>
      <c r="AE91">
        <f t="shared" si="49"/>
        <v>11676</v>
      </c>
      <c r="AF91">
        <f t="shared" si="50"/>
        <v>26168.741759999997</v>
      </c>
      <c r="AG91" s="3"/>
      <c r="AH91">
        <f t="shared" si="51"/>
        <v>9386.0966666666664</v>
      </c>
      <c r="AI91">
        <f t="shared" si="52"/>
        <v>17013.903333333335</v>
      </c>
      <c r="AJ91">
        <f t="shared" si="53"/>
        <v>-11786.096666666666</v>
      </c>
      <c r="AK91">
        <f t="shared" si="54"/>
        <v>-6986.0966666666664</v>
      </c>
      <c r="AL91">
        <f t="shared" si="55"/>
        <v>-12986.096666666666</v>
      </c>
      <c r="AM91">
        <f t="shared" si="56"/>
        <v>43182.645093333333</v>
      </c>
      <c r="AN91">
        <f t="shared" si="57"/>
        <v>14382.645093333331</v>
      </c>
      <c r="AO91">
        <f t="shared" si="58"/>
        <v>19182.645093333333</v>
      </c>
      <c r="AP91">
        <f t="shared" si="59"/>
        <v>13182.645093333331</v>
      </c>
    </row>
    <row r="92" spans="1:42" x14ac:dyDescent="0.25">
      <c r="A92" t="s">
        <v>138</v>
      </c>
      <c r="B92" t="s">
        <v>320</v>
      </c>
      <c r="C92" t="s">
        <v>275</v>
      </c>
      <c r="D92">
        <v>1</v>
      </c>
      <c r="E92">
        <v>800</v>
      </c>
      <c r="F92">
        <v>0.97299999999999998</v>
      </c>
      <c r="G92" s="3">
        <f t="shared" si="30"/>
        <v>9340.7999999999993</v>
      </c>
      <c r="H92">
        <v>325</v>
      </c>
      <c r="I92">
        <v>0.45479999999999998</v>
      </c>
      <c r="J92">
        <v>186</v>
      </c>
      <c r="K92" s="4">
        <v>465</v>
      </c>
      <c r="L92">
        <f t="shared" si="31"/>
        <v>279</v>
      </c>
      <c r="M92">
        <f t="shared" si="32"/>
        <v>139</v>
      </c>
      <c r="N92">
        <f t="shared" si="33"/>
        <v>0.49856630824372761</v>
      </c>
      <c r="O92" s="4">
        <f t="shared" si="34"/>
        <v>0.45479999999999998</v>
      </c>
      <c r="P92">
        <v>200</v>
      </c>
      <c r="Q92">
        <f t="shared" si="35"/>
        <v>0.14014336917562725</v>
      </c>
      <c r="R92">
        <f t="shared" si="36"/>
        <v>0.73969053763440862</v>
      </c>
      <c r="S92">
        <f t="shared" si="37"/>
        <v>53997.409247311829</v>
      </c>
      <c r="T92" s="4">
        <f t="shared" si="38"/>
        <v>37798.18647311828</v>
      </c>
      <c r="U92" s="3">
        <f t="shared" si="39"/>
        <v>186</v>
      </c>
      <c r="V92">
        <f t="shared" si="40"/>
        <v>348.75</v>
      </c>
      <c r="W92">
        <f t="shared" si="41"/>
        <v>151.125</v>
      </c>
      <c r="X92">
        <f t="shared" si="42"/>
        <v>-138.00037499999999</v>
      </c>
      <c r="Y92">
        <f t="shared" si="43"/>
        <v>164.7089675775</v>
      </c>
      <c r="Z92">
        <f t="shared" si="44"/>
        <v>186</v>
      </c>
      <c r="AA92">
        <f t="shared" si="45"/>
        <v>0.1</v>
      </c>
      <c r="AB92">
        <f t="shared" si="46"/>
        <v>0.77146000000000003</v>
      </c>
      <c r="AC92">
        <f t="shared" si="47"/>
        <v>52374.419399999999</v>
      </c>
      <c r="AD92" s="4">
        <f t="shared" si="48"/>
        <v>36662.093579999993</v>
      </c>
      <c r="AE92">
        <f t="shared" si="49"/>
        <v>9340.7999999999993</v>
      </c>
      <c r="AF92">
        <f t="shared" si="50"/>
        <v>27321.293579999994</v>
      </c>
      <c r="AG92" s="3"/>
      <c r="AH92">
        <f t="shared" si="51"/>
        <v>9386.0966666666664</v>
      </c>
      <c r="AI92">
        <f t="shared" si="52"/>
        <v>17013.903333333335</v>
      </c>
      <c r="AJ92">
        <f t="shared" si="53"/>
        <v>-11786.096666666666</v>
      </c>
      <c r="AK92">
        <f t="shared" si="54"/>
        <v>-6986.0966666666664</v>
      </c>
      <c r="AL92">
        <f t="shared" si="55"/>
        <v>-12986.096666666666</v>
      </c>
      <c r="AM92">
        <f t="shared" si="56"/>
        <v>44335.196913333333</v>
      </c>
      <c r="AN92">
        <f t="shared" si="57"/>
        <v>15535.196913333328</v>
      </c>
      <c r="AO92">
        <f t="shared" si="58"/>
        <v>20335.196913333326</v>
      </c>
      <c r="AP92">
        <f t="shared" si="59"/>
        <v>14335.196913333328</v>
      </c>
    </row>
    <row r="93" spans="1:42" x14ac:dyDescent="0.25">
      <c r="A93" t="s">
        <v>139</v>
      </c>
      <c r="B93" t="s">
        <v>318</v>
      </c>
      <c r="C93" t="s">
        <v>275</v>
      </c>
      <c r="D93">
        <v>1</v>
      </c>
      <c r="E93">
        <v>2500</v>
      </c>
      <c r="F93">
        <v>0.97299999999999998</v>
      </c>
      <c r="G93" s="3">
        <f t="shared" si="30"/>
        <v>29190</v>
      </c>
      <c r="H93">
        <v>393</v>
      </c>
      <c r="I93">
        <v>0.62190000000000001</v>
      </c>
      <c r="J93">
        <v>189</v>
      </c>
      <c r="K93" s="4">
        <v>588</v>
      </c>
      <c r="L93">
        <f t="shared" si="31"/>
        <v>399</v>
      </c>
      <c r="M93">
        <f t="shared" si="32"/>
        <v>204</v>
      </c>
      <c r="N93">
        <f t="shared" si="33"/>
        <v>0.50902255639097749</v>
      </c>
      <c r="O93" s="4">
        <f t="shared" si="34"/>
        <v>0.62190000000000001</v>
      </c>
      <c r="P93">
        <v>200</v>
      </c>
      <c r="Q93">
        <f t="shared" si="35"/>
        <v>0.12205513784461153</v>
      </c>
      <c r="R93">
        <f t="shared" si="36"/>
        <v>0.75400556390977447</v>
      </c>
      <c r="S93">
        <f t="shared" si="37"/>
        <v>55042.406165413537</v>
      </c>
      <c r="T93" s="4">
        <f t="shared" si="38"/>
        <v>38529.684315789476</v>
      </c>
      <c r="U93" s="3">
        <f t="shared" si="39"/>
        <v>189</v>
      </c>
      <c r="V93">
        <f t="shared" si="40"/>
        <v>498.75</v>
      </c>
      <c r="W93">
        <f t="shared" si="41"/>
        <v>139.125</v>
      </c>
      <c r="X93">
        <f t="shared" si="42"/>
        <v>-197.35537500000001</v>
      </c>
      <c r="Y93">
        <f t="shared" si="43"/>
        <v>211.43844681750002</v>
      </c>
      <c r="Z93">
        <f t="shared" si="44"/>
        <v>211.43844681750002</v>
      </c>
      <c r="AA93">
        <f t="shared" si="45"/>
        <v>0.14498936705263163</v>
      </c>
      <c r="AB93">
        <f t="shared" si="46"/>
        <v>0.73585541491454731</v>
      </c>
      <c r="AC93">
        <f t="shared" si="47"/>
        <v>56789.665994299299</v>
      </c>
      <c r="AD93" s="4">
        <f t="shared" si="48"/>
        <v>39752.766196009507</v>
      </c>
      <c r="AE93">
        <f t="shared" si="49"/>
        <v>29190</v>
      </c>
      <c r="AF93">
        <f t="shared" si="50"/>
        <v>10562.766196009507</v>
      </c>
      <c r="AG93" s="3"/>
      <c r="AH93">
        <f t="shared" si="51"/>
        <v>8952.907548126992</v>
      </c>
      <c r="AI93">
        <f t="shared" si="52"/>
        <v>17447.09245187301</v>
      </c>
      <c r="AJ93">
        <f t="shared" si="53"/>
        <v>-11352.907548126992</v>
      </c>
      <c r="AK93">
        <f t="shared" si="54"/>
        <v>-6552.907548126992</v>
      </c>
      <c r="AL93">
        <f t="shared" si="55"/>
        <v>-12552.907548126992</v>
      </c>
      <c r="AM93">
        <f t="shared" si="56"/>
        <v>28009.858647882516</v>
      </c>
      <c r="AN93">
        <f t="shared" si="57"/>
        <v>-790.14135211748544</v>
      </c>
      <c r="AO93">
        <f t="shared" si="58"/>
        <v>4009.8586478825146</v>
      </c>
      <c r="AP93">
        <f t="shared" si="59"/>
        <v>-1990.1413521174854</v>
      </c>
    </row>
    <row r="94" spans="1:42" x14ac:dyDescent="0.25">
      <c r="A94" t="s">
        <v>140</v>
      </c>
      <c r="B94" t="s">
        <v>320</v>
      </c>
      <c r="C94" t="s">
        <v>275</v>
      </c>
      <c r="D94">
        <v>2</v>
      </c>
      <c r="E94">
        <v>900</v>
      </c>
      <c r="F94">
        <v>0.97299999999999998</v>
      </c>
      <c r="G94" s="3">
        <f t="shared" si="30"/>
        <v>10508.4</v>
      </c>
      <c r="H94">
        <v>256</v>
      </c>
      <c r="I94">
        <v>0.70960000000000001</v>
      </c>
      <c r="J94">
        <v>209</v>
      </c>
      <c r="K94" s="4">
        <v>358</v>
      </c>
      <c r="L94">
        <f t="shared" si="31"/>
        <v>149</v>
      </c>
      <c r="M94">
        <f t="shared" si="32"/>
        <v>47</v>
      </c>
      <c r="N94">
        <f t="shared" si="33"/>
        <v>0.3523489932885906</v>
      </c>
      <c r="O94" s="4">
        <f t="shared" si="34"/>
        <v>0.70960000000000001</v>
      </c>
      <c r="P94">
        <v>200</v>
      </c>
      <c r="Q94">
        <f t="shared" si="35"/>
        <v>5.1677852348993296E-2</v>
      </c>
      <c r="R94">
        <f t="shared" si="36"/>
        <v>0.80970214765100668</v>
      </c>
      <c r="S94">
        <f t="shared" si="37"/>
        <v>59108.256778523486</v>
      </c>
      <c r="T94" s="4">
        <f t="shared" si="38"/>
        <v>41375.779744966436</v>
      </c>
      <c r="U94" s="3">
        <f t="shared" si="39"/>
        <v>209</v>
      </c>
      <c r="V94">
        <f t="shared" si="40"/>
        <v>186.25</v>
      </c>
      <c r="W94">
        <f t="shared" si="41"/>
        <v>190.375</v>
      </c>
      <c r="X94">
        <f t="shared" si="42"/>
        <v>-73.699124999999995</v>
      </c>
      <c r="Y94">
        <f t="shared" si="43"/>
        <v>122.30573579249999</v>
      </c>
      <c r="Z94">
        <f t="shared" si="44"/>
        <v>209</v>
      </c>
      <c r="AA94">
        <f t="shared" si="45"/>
        <v>0.1</v>
      </c>
      <c r="AB94">
        <f t="shared" si="46"/>
        <v>0.77146000000000003</v>
      </c>
      <c r="AC94">
        <f t="shared" si="47"/>
        <v>58850.826099999998</v>
      </c>
      <c r="AD94" s="4">
        <f t="shared" si="48"/>
        <v>41195.578269999998</v>
      </c>
      <c r="AE94">
        <f t="shared" si="49"/>
        <v>10508.4</v>
      </c>
      <c r="AF94">
        <f t="shared" si="50"/>
        <v>30687.178269999997</v>
      </c>
      <c r="AG94" s="3"/>
      <c r="AH94">
        <f t="shared" si="51"/>
        <v>9386.0966666666664</v>
      </c>
      <c r="AI94">
        <f t="shared" si="52"/>
        <v>17013.903333333335</v>
      </c>
      <c r="AJ94">
        <f t="shared" si="53"/>
        <v>-11786.096666666666</v>
      </c>
      <c r="AK94">
        <f t="shared" si="54"/>
        <v>-6986.0966666666664</v>
      </c>
      <c r="AL94">
        <f t="shared" si="55"/>
        <v>-12986.096666666666</v>
      </c>
      <c r="AM94">
        <f t="shared" si="56"/>
        <v>47701.081603333332</v>
      </c>
      <c r="AN94">
        <f t="shared" si="57"/>
        <v>18901.081603333332</v>
      </c>
      <c r="AO94">
        <f t="shared" si="58"/>
        <v>23701.081603333332</v>
      </c>
      <c r="AP94">
        <f t="shared" si="59"/>
        <v>17701.081603333332</v>
      </c>
    </row>
    <row r="95" spans="1:42" x14ac:dyDescent="0.25">
      <c r="A95" t="s">
        <v>141</v>
      </c>
      <c r="B95" t="s">
        <v>321</v>
      </c>
      <c r="C95" t="s">
        <v>274</v>
      </c>
      <c r="D95">
        <v>1</v>
      </c>
      <c r="E95">
        <v>700</v>
      </c>
      <c r="F95">
        <v>0.97299999999999998</v>
      </c>
      <c r="G95" s="3">
        <f t="shared" si="30"/>
        <v>8173.2000000000007</v>
      </c>
      <c r="H95">
        <v>184</v>
      </c>
      <c r="I95">
        <v>0.30959999999999999</v>
      </c>
      <c r="J95">
        <v>42</v>
      </c>
      <c r="K95" s="4">
        <v>252</v>
      </c>
      <c r="L95">
        <f t="shared" si="31"/>
        <v>210</v>
      </c>
      <c r="M95">
        <f t="shared" si="32"/>
        <v>142</v>
      </c>
      <c r="N95">
        <f t="shared" si="33"/>
        <v>0.64095238095238094</v>
      </c>
      <c r="O95" s="4">
        <f t="shared" si="34"/>
        <v>0.30959999999999999</v>
      </c>
      <c r="P95">
        <v>200</v>
      </c>
      <c r="Q95">
        <f t="shared" si="35"/>
        <v>0.70190476190476192</v>
      </c>
      <c r="R95">
        <f t="shared" si="36"/>
        <v>0.29511257142857139</v>
      </c>
      <c r="S95">
        <f t="shared" si="37"/>
        <v>21543.217714285711</v>
      </c>
      <c r="T95" s="4">
        <f t="shared" si="38"/>
        <v>15080.252399999996</v>
      </c>
      <c r="U95" s="3">
        <f t="shared" si="39"/>
        <v>42</v>
      </c>
      <c r="V95">
        <f t="shared" si="40"/>
        <v>262.5</v>
      </c>
      <c r="W95">
        <f t="shared" si="41"/>
        <v>15.75</v>
      </c>
      <c r="X95">
        <f t="shared" si="42"/>
        <v>-103.87125</v>
      </c>
      <c r="Y95">
        <f t="shared" si="43"/>
        <v>93.285107685</v>
      </c>
      <c r="Z95">
        <f t="shared" si="44"/>
        <v>93.285107685</v>
      </c>
      <c r="AA95">
        <f t="shared" si="45"/>
        <v>0.29537183880000001</v>
      </c>
      <c r="AB95">
        <f t="shared" si="46"/>
        <v>0.61684272677368002</v>
      </c>
      <c r="AC95">
        <f t="shared" si="47"/>
        <v>21002.917670003997</v>
      </c>
      <c r="AD95" s="4">
        <f t="shared" si="48"/>
        <v>14702.042369002796</v>
      </c>
      <c r="AE95">
        <f t="shared" si="49"/>
        <v>8173.2000000000007</v>
      </c>
      <c r="AF95">
        <f t="shared" si="50"/>
        <v>6528.8423690027957</v>
      </c>
      <c r="AG95" s="3"/>
      <c r="AH95">
        <f t="shared" si="51"/>
        <v>7504.9198424131064</v>
      </c>
      <c r="AI95">
        <f t="shared" si="52"/>
        <v>18895.080157586894</v>
      </c>
      <c r="AJ95">
        <f t="shared" si="53"/>
        <v>-9904.9198424131064</v>
      </c>
      <c r="AK95">
        <f t="shared" si="54"/>
        <v>-5104.9198424131064</v>
      </c>
      <c r="AL95">
        <f t="shared" si="55"/>
        <v>-11104.919842413106</v>
      </c>
      <c r="AM95">
        <f t="shared" si="56"/>
        <v>25423.922526589689</v>
      </c>
      <c r="AN95">
        <f t="shared" si="57"/>
        <v>-3376.0774734103106</v>
      </c>
      <c r="AO95">
        <f t="shared" si="58"/>
        <v>1423.9225265896894</v>
      </c>
      <c r="AP95">
        <f t="shared" si="59"/>
        <v>-4576.0774734103106</v>
      </c>
    </row>
    <row r="96" spans="1:42" x14ac:dyDescent="0.25">
      <c r="A96" t="s">
        <v>142</v>
      </c>
      <c r="B96" t="s">
        <v>321</v>
      </c>
      <c r="C96" t="s">
        <v>274</v>
      </c>
      <c r="D96">
        <v>2</v>
      </c>
      <c r="E96">
        <v>1000</v>
      </c>
      <c r="F96">
        <v>0.97299999999999998</v>
      </c>
      <c r="G96" s="3">
        <f t="shared" si="30"/>
        <v>11676</v>
      </c>
      <c r="H96">
        <v>427</v>
      </c>
      <c r="I96">
        <v>0.24110000000000001</v>
      </c>
      <c r="J96">
        <v>94</v>
      </c>
      <c r="K96" s="4">
        <v>531</v>
      </c>
      <c r="L96">
        <f t="shared" si="31"/>
        <v>437</v>
      </c>
      <c r="M96">
        <f t="shared" si="32"/>
        <v>333</v>
      </c>
      <c r="N96">
        <f t="shared" si="33"/>
        <v>0.70961098398169342</v>
      </c>
      <c r="O96" s="4">
        <f t="shared" si="34"/>
        <v>0.24110000000000001</v>
      </c>
      <c r="P96">
        <v>200</v>
      </c>
      <c r="Q96">
        <f t="shared" si="35"/>
        <v>0.29405034324942791</v>
      </c>
      <c r="R96">
        <f t="shared" si="36"/>
        <v>0.61788855835240275</v>
      </c>
      <c r="S96">
        <f t="shared" si="37"/>
        <v>45105.864759725402</v>
      </c>
      <c r="T96" s="4">
        <f t="shared" si="38"/>
        <v>31574.105331807779</v>
      </c>
      <c r="U96" s="3">
        <f t="shared" si="39"/>
        <v>94</v>
      </c>
      <c r="V96">
        <f t="shared" si="40"/>
        <v>546.25</v>
      </c>
      <c r="W96">
        <f t="shared" si="41"/>
        <v>39.375</v>
      </c>
      <c r="X96">
        <f t="shared" si="42"/>
        <v>-216.15112500000001</v>
      </c>
      <c r="Y96">
        <f t="shared" si="43"/>
        <v>196.18870301250001</v>
      </c>
      <c r="Z96">
        <f t="shared" si="44"/>
        <v>196.18870301250001</v>
      </c>
      <c r="AA96">
        <f t="shared" si="45"/>
        <v>0.28707314052631583</v>
      </c>
      <c r="AB96">
        <f t="shared" si="46"/>
        <v>0.6234103165874737</v>
      </c>
      <c r="AC96">
        <f t="shared" si="47"/>
        <v>44641.712431406602</v>
      </c>
      <c r="AD96" s="4">
        <f t="shared" si="48"/>
        <v>31249.19870198462</v>
      </c>
      <c r="AE96">
        <f t="shared" si="49"/>
        <v>11676</v>
      </c>
      <c r="AF96">
        <f t="shared" si="50"/>
        <v>19573.19870198462</v>
      </c>
      <c r="AG96" s="3"/>
      <c r="AH96">
        <f t="shared" si="51"/>
        <v>7584.8255184809304</v>
      </c>
      <c r="AI96">
        <f t="shared" si="52"/>
        <v>18815.174481519069</v>
      </c>
      <c r="AJ96">
        <f t="shared" si="53"/>
        <v>-9984.8255184809314</v>
      </c>
      <c r="AK96">
        <f t="shared" si="54"/>
        <v>-5184.8255184809304</v>
      </c>
      <c r="AL96">
        <f t="shared" si="55"/>
        <v>-11184.825518480931</v>
      </c>
      <c r="AM96">
        <f t="shared" si="56"/>
        <v>38388.373183503689</v>
      </c>
      <c r="AN96">
        <f t="shared" si="57"/>
        <v>9588.3731835036888</v>
      </c>
      <c r="AO96">
        <f t="shared" si="58"/>
        <v>14388.373183503689</v>
      </c>
      <c r="AP96">
        <f t="shared" si="59"/>
        <v>8388.3731835036888</v>
      </c>
    </row>
    <row r="97" spans="1:42" x14ac:dyDescent="0.25">
      <c r="A97" t="s">
        <v>143</v>
      </c>
      <c r="B97" t="s">
        <v>321</v>
      </c>
      <c r="C97" t="s">
        <v>275</v>
      </c>
      <c r="D97">
        <v>1</v>
      </c>
      <c r="E97">
        <v>900</v>
      </c>
      <c r="F97">
        <v>0.97299999999999998</v>
      </c>
      <c r="G97" s="3">
        <f t="shared" si="30"/>
        <v>10508.4</v>
      </c>
      <c r="H97">
        <v>418</v>
      </c>
      <c r="I97">
        <v>4.6600000000000003E-2</v>
      </c>
      <c r="J97">
        <v>86</v>
      </c>
      <c r="K97" s="4">
        <v>488</v>
      </c>
      <c r="L97">
        <f t="shared" si="31"/>
        <v>402</v>
      </c>
      <c r="M97">
        <f t="shared" si="32"/>
        <v>332</v>
      </c>
      <c r="N97">
        <f t="shared" si="33"/>
        <v>0.76069651741293531</v>
      </c>
      <c r="O97" s="4">
        <f t="shared" si="34"/>
        <v>4.6600000000000003E-2</v>
      </c>
      <c r="P97">
        <v>200</v>
      </c>
      <c r="Q97">
        <f t="shared" si="35"/>
        <v>0.32686567164179103</v>
      </c>
      <c r="R97">
        <f t="shared" si="36"/>
        <v>0.59191850746268659</v>
      </c>
      <c r="S97">
        <f t="shared" si="37"/>
        <v>43210.051044776119</v>
      </c>
      <c r="T97" s="4">
        <f t="shared" si="38"/>
        <v>30247.03573134328</v>
      </c>
      <c r="U97" s="3">
        <f t="shared" si="39"/>
        <v>86</v>
      </c>
      <c r="V97">
        <f t="shared" si="40"/>
        <v>502.5</v>
      </c>
      <c r="W97">
        <f t="shared" si="41"/>
        <v>35.75</v>
      </c>
      <c r="X97">
        <f t="shared" si="42"/>
        <v>-198.83924999999999</v>
      </c>
      <c r="Y97">
        <f t="shared" si="43"/>
        <v>180.328028085</v>
      </c>
      <c r="Z97">
        <f t="shared" si="44"/>
        <v>180.328028085</v>
      </c>
      <c r="AA97">
        <f t="shared" si="45"/>
        <v>0.28771746882587063</v>
      </c>
      <c r="AB97">
        <f t="shared" si="46"/>
        <v>0.62290039517120599</v>
      </c>
      <c r="AC97">
        <f t="shared" si="47"/>
        <v>40999.135983425651</v>
      </c>
      <c r="AD97" s="4">
        <f t="shared" si="48"/>
        <v>28699.395188397953</v>
      </c>
      <c r="AE97">
        <f t="shared" si="49"/>
        <v>10508.4</v>
      </c>
      <c r="AF97">
        <f t="shared" si="50"/>
        <v>18190.995188397952</v>
      </c>
      <c r="AG97" s="3"/>
      <c r="AH97">
        <f t="shared" si="51"/>
        <v>7578.6214745830066</v>
      </c>
      <c r="AI97">
        <f t="shared" si="52"/>
        <v>18821.378525416992</v>
      </c>
      <c r="AJ97">
        <f t="shared" si="53"/>
        <v>-9978.6214745830075</v>
      </c>
      <c r="AK97">
        <f t="shared" si="54"/>
        <v>-5178.6214745830066</v>
      </c>
      <c r="AL97">
        <f t="shared" si="55"/>
        <v>-11178.621474583008</v>
      </c>
      <c r="AM97">
        <f t="shared" si="56"/>
        <v>37012.373713814944</v>
      </c>
      <c r="AN97">
        <f t="shared" si="57"/>
        <v>8212.3737138149445</v>
      </c>
      <c r="AO97">
        <f t="shared" si="58"/>
        <v>13012.373713814944</v>
      </c>
      <c r="AP97">
        <f t="shared" si="59"/>
        <v>7012.3737138149445</v>
      </c>
    </row>
    <row r="98" spans="1:42" x14ac:dyDescent="0.25">
      <c r="A98" t="s">
        <v>144</v>
      </c>
      <c r="B98" t="s">
        <v>321</v>
      </c>
      <c r="C98" t="s">
        <v>275</v>
      </c>
      <c r="D98">
        <v>2</v>
      </c>
      <c r="E98">
        <v>1200</v>
      </c>
      <c r="F98">
        <v>0.97299999999999998</v>
      </c>
      <c r="G98" s="3">
        <f t="shared" si="30"/>
        <v>14011.199999999999</v>
      </c>
      <c r="H98">
        <v>219</v>
      </c>
      <c r="I98">
        <v>0.63560000000000005</v>
      </c>
      <c r="J98">
        <v>83</v>
      </c>
      <c r="K98" s="4">
        <v>556</v>
      </c>
      <c r="L98">
        <f t="shared" si="31"/>
        <v>473</v>
      </c>
      <c r="M98">
        <f t="shared" si="32"/>
        <v>136</v>
      </c>
      <c r="N98">
        <f t="shared" si="33"/>
        <v>0.33002114164904867</v>
      </c>
      <c r="O98" s="4">
        <f t="shared" si="34"/>
        <v>0.63560000000000005</v>
      </c>
      <c r="P98">
        <v>200</v>
      </c>
      <c r="Q98">
        <f t="shared" si="35"/>
        <v>0.29788583509513744</v>
      </c>
      <c r="R98">
        <f t="shared" si="36"/>
        <v>0.61485315010570829</v>
      </c>
      <c r="S98">
        <f t="shared" si="37"/>
        <v>44884.279957716702</v>
      </c>
      <c r="T98" s="4">
        <f t="shared" si="38"/>
        <v>31418.995970401691</v>
      </c>
      <c r="U98" s="3">
        <f t="shared" si="39"/>
        <v>83</v>
      </c>
      <c r="V98">
        <f t="shared" si="40"/>
        <v>591.25</v>
      </c>
      <c r="W98">
        <f t="shared" si="41"/>
        <v>23.875</v>
      </c>
      <c r="X98">
        <f t="shared" si="42"/>
        <v>-233.95762500000001</v>
      </c>
      <c r="Y98">
        <f t="shared" si="43"/>
        <v>206.48097872250003</v>
      </c>
      <c r="Z98">
        <f t="shared" si="44"/>
        <v>206.48097872250003</v>
      </c>
      <c r="AA98">
        <f t="shared" si="45"/>
        <v>0.30884732130655396</v>
      </c>
      <c r="AB98">
        <f t="shared" si="46"/>
        <v>0.60617822991799319</v>
      </c>
      <c r="AC98">
        <f t="shared" si="47"/>
        <v>45684.960080715056</v>
      </c>
      <c r="AD98" s="4">
        <f t="shared" si="48"/>
        <v>31979.472056500537</v>
      </c>
      <c r="AE98">
        <f t="shared" si="49"/>
        <v>14011.199999999999</v>
      </c>
      <c r="AF98">
        <f t="shared" si="50"/>
        <v>17968.272056500537</v>
      </c>
      <c r="AG98" s="3"/>
      <c r="AH98">
        <f t="shared" si="51"/>
        <v>7375.1684640022504</v>
      </c>
      <c r="AI98">
        <f t="shared" si="52"/>
        <v>19024.83153599775</v>
      </c>
      <c r="AJ98">
        <f t="shared" si="53"/>
        <v>-9775.1684640022504</v>
      </c>
      <c r="AK98">
        <f t="shared" si="54"/>
        <v>-4975.1684640022504</v>
      </c>
      <c r="AL98">
        <f t="shared" si="55"/>
        <v>-10975.16846400225</v>
      </c>
      <c r="AM98">
        <f t="shared" si="56"/>
        <v>36993.103592498286</v>
      </c>
      <c r="AN98">
        <f t="shared" si="57"/>
        <v>8193.1035924982862</v>
      </c>
      <c r="AO98">
        <f t="shared" si="58"/>
        <v>12993.103592498286</v>
      </c>
      <c r="AP98">
        <f t="shared" si="59"/>
        <v>6993.1035924982862</v>
      </c>
    </row>
    <row r="99" spans="1:42" x14ac:dyDescent="0.25">
      <c r="A99" t="s">
        <v>145</v>
      </c>
      <c r="B99" t="s">
        <v>322</v>
      </c>
      <c r="C99" t="s">
        <v>274</v>
      </c>
      <c r="D99">
        <v>1</v>
      </c>
      <c r="E99">
        <v>1100</v>
      </c>
      <c r="F99">
        <v>0.97299999999999998</v>
      </c>
      <c r="G99" s="3">
        <f t="shared" si="30"/>
        <v>12843.599999999999</v>
      </c>
      <c r="H99">
        <v>220</v>
      </c>
      <c r="I99">
        <v>0.43009999999999998</v>
      </c>
      <c r="J99">
        <v>84</v>
      </c>
      <c r="K99" s="4">
        <v>301</v>
      </c>
      <c r="L99">
        <f t="shared" si="31"/>
        <v>217</v>
      </c>
      <c r="M99">
        <f t="shared" si="32"/>
        <v>136</v>
      </c>
      <c r="N99">
        <f t="shared" si="33"/>
        <v>0.60138248847926268</v>
      </c>
      <c r="O99" s="4">
        <f t="shared" si="34"/>
        <v>0.43009999999999998</v>
      </c>
      <c r="P99">
        <v>200</v>
      </c>
      <c r="Q99">
        <f t="shared" si="35"/>
        <v>0.52764976958525356</v>
      </c>
      <c r="R99">
        <f t="shared" si="36"/>
        <v>0.43301797235023037</v>
      </c>
      <c r="S99">
        <f t="shared" si="37"/>
        <v>31610.311981566818</v>
      </c>
      <c r="T99" s="4">
        <f t="shared" si="38"/>
        <v>22127.218387096771</v>
      </c>
      <c r="U99" s="3">
        <f t="shared" si="39"/>
        <v>84</v>
      </c>
      <c r="V99">
        <f t="shared" si="40"/>
        <v>271.25</v>
      </c>
      <c r="W99">
        <f t="shared" si="41"/>
        <v>56.875</v>
      </c>
      <c r="X99">
        <f t="shared" si="42"/>
        <v>-107.333625</v>
      </c>
      <c r="Y99">
        <f t="shared" si="43"/>
        <v>109.1087846625</v>
      </c>
      <c r="Z99">
        <f t="shared" si="44"/>
        <v>109.1087846625</v>
      </c>
      <c r="AA99">
        <f t="shared" si="45"/>
        <v>0.19256694806451613</v>
      </c>
      <c r="AB99">
        <f t="shared" si="46"/>
        <v>0.69820251730174199</v>
      </c>
      <c r="AC99">
        <f t="shared" si="47"/>
        <v>27805.710260548291</v>
      </c>
      <c r="AD99" s="4">
        <f t="shared" si="48"/>
        <v>19463.997182383802</v>
      </c>
      <c r="AE99">
        <f t="shared" si="49"/>
        <v>12843.599999999999</v>
      </c>
      <c r="AF99">
        <f t="shared" si="50"/>
        <v>6620.3971823838037</v>
      </c>
      <c r="AG99" s="3"/>
      <c r="AH99">
        <f t="shared" si="51"/>
        <v>8494.7972938378607</v>
      </c>
      <c r="AI99">
        <f t="shared" si="52"/>
        <v>17905.202706162141</v>
      </c>
      <c r="AJ99">
        <f t="shared" si="53"/>
        <v>-10894.797293837861</v>
      </c>
      <c r="AK99">
        <f t="shared" si="54"/>
        <v>-6094.7972938378607</v>
      </c>
      <c r="AL99">
        <f t="shared" si="55"/>
        <v>-12094.797293837861</v>
      </c>
      <c r="AM99">
        <f t="shared" si="56"/>
        <v>24525.599888545945</v>
      </c>
      <c r="AN99">
        <f t="shared" si="57"/>
        <v>-4274.400111454057</v>
      </c>
      <c r="AO99">
        <f t="shared" si="58"/>
        <v>525.59988854594303</v>
      </c>
      <c r="AP99">
        <f t="shared" si="59"/>
        <v>-5474.400111454057</v>
      </c>
    </row>
    <row r="100" spans="1:42" x14ac:dyDescent="0.25">
      <c r="A100" t="s">
        <v>146</v>
      </c>
      <c r="B100" t="s">
        <v>322</v>
      </c>
      <c r="C100" t="s">
        <v>274</v>
      </c>
      <c r="D100">
        <v>2</v>
      </c>
      <c r="E100">
        <v>1400</v>
      </c>
      <c r="F100">
        <v>0.97299999999999998</v>
      </c>
      <c r="G100" s="3">
        <f t="shared" si="30"/>
        <v>16346.400000000001</v>
      </c>
      <c r="H100">
        <v>481</v>
      </c>
      <c r="I100">
        <v>0.38080000000000003</v>
      </c>
      <c r="J100">
        <v>134</v>
      </c>
      <c r="K100" s="4">
        <v>568</v>
      </c>
      <c r="L100">
        <f t="shared" si="31"/>
        <v>434</v>
      </c>
      <c r="M100">
        <f t="shared" si="32"/>
        <v>347</v>
      </c>
      <c r="N100">
        <f t="shared" si="33"/>
        <v>0.73963133640553003</v>
      </c>
      <c r="O100" s="4">
        <f t="shared" si="34"/>
        <v>0.38080000000000003</v>
      </c>
      <c r="P100">
        <v>200</v>
      </c>
      <c r="Q100">
        <f t="shared" si="35"/>
        <v>0.2216589861751152</v>
      </c>
      <c r="R100">
        <f t="shared" si="36"/>
        <v>0.67517907834101387</v>
      </c>
      <c r="S100">
        <f t="shared" si="37"/>
        <v>49288.072718894015</v>
      </c>
      <c r="T100" s="4">
        <f t="shared" si="38"/>
        <v>34501.650903225811</v>
      </c>
      <c r="U100" s="3">
        <f t="shared" si="39"/>
        <v>134</v>
      </c>
      <c r="V100">
        <f t="shared" si="40"/>
        <v>542.5</v>
      </c>
      <c r="W100">
        <f t="shared" si="41"/>
        <v>79.75</v>
      </c>
      <c r="X100">
        <f t="shared" si="42"/>
        <v>-214.66725</v>
      </c>
      <c r="Y100">
        <f t="shared" si="43"/>
        <v>207.57023200500001</v>
      </c>
      <c r="Z100">
        <f t="shared" si="44"/>
        <v>207.57023200500001</v>
      </c>
      <c r="AA100">
        <f t="shared" si="45"/>
        <v>0.23561333088479264</v>
      </c>
      <c r="AB100">
        <f t="shared" si="46"/>
        <v>0.6641356099377751</v>
      </c>
      <c r="AC100">
        <f t="shared" si="47"/>
        <v>50316.995662711648</v>
      </c>
      <c r="AD100" s="4">
        <f t="shared" si="48"/>
        <v>35221.896963898151</v>
      </c>
      <c r="AE100">
        <f t="shared" si="49"/>
        <v>16346.400000000001</v>
      </c>
      <c r="AF100">
        <f t="shared" si="50"/>
        <v>18875.496963898149</v>
      </c>
      <c r="AG100" s="3"/>
      <c r="AH100">
        <f t="shared" si="51"/>
        <v>8080.3165875762643</v>
      </c>
      <c r="AI100">
        <f t="shared" si="52"/>
        <v>18319.683412423736</v>
      </c>
      <c r="AJ100">
        <f t="shared" si="53"/>
        <v>-10480.316587576264</v>
      </c>
      <c r="AK100">
        <f t="shared" si="54"/>
        <v>-5680.3165875762643</v>
      </c>
      <c r="AL100">
        <f t="shared" si="55"/>
        <v>-11680.316587576264</v>
      </c>
      <c r="AM100">
        <f t="shared" si="56"/>
        <v>37195.180376321885</v>
      </c>
      <c r="AN100">
        <f t="shared" si="57"/>
        <v>8395.180376321885</v>
      </c>
      <c r="AO100">
        <f t="shared" si="58"/>
        <v>13195.180376321885</v>
      </c>
      <c r="AP100">
        <f t="shared" si="59"/>
        <v>7195.180376321885</v>
      </c>
    </row>
    <row r="101" spans="1:42" x14ac:dyDescent="0.25">
      <c r="A101" t="s">
        <v>147</v>
      </c>
      <c r="B101" t="s">
        <v>322</v>
      </c>
      <c r="C101" t="s">
        <v>275</v>
      </c>
      <c r="D101">
        <v>1</v>
      </c>
      <c r="E101">
        <v>1300</v>
      </c>
      <c r="F101">
        <v>0.97299999999999998</v>
      </c>
      <c r="G101" s="3">
        <f t="shared" si="30"/>
        <v>15178.8</v>
      </c>
      <c r="H101">
        <v>280</v>
      </c>
      <c r="I101">
        <v>0.45750000000000002</v>
      </c>
      <c r="J101">
        <v>109</v>
      </c>
      <c r="K101" s="4">
        <v>615</v>
      </c>
      <c r="L101">
        <f t="shared" si="31"/>
        <v>506</v>
      </c>
      <c r="M101">
        <f t="shared" si="32"/>
        <v>171</v>
      </c>
      <c r="N101">
        <f t="shared" si="33"/>
        <v>0.37035573122529653</v>
      </c>
      <c r="O101" s="4">
        <f t="shared" si="34"/>
        <v>0.45750000000000002</v>
      </c>
      <c r="P101">
        <v>200</v>
      </c>
      <c r="Q101">
        <f t="shared" si="35"/>
        <v>0.24387351778656127</v>
      </c>
      <c r="R101">
        <f t="shared" si="36"/>
        <v>0.65759849802371539</v>
      </c>
      <c r="S101">
        <f t="shared" si="37"/>
        <v>48004.690355731225</v>
      </c>
      <c r="T101" s="4">
        <f t="shared" si="38"/>
        <v>33603.283249011853</v>
      </c>
      <c r="U101" s="3">
        <f t="shared" si="39"/>
        <v>109</v>
      </c>
      <c r="V101">
        <f t="shared" si="40"/>
        <v>632.5</v>
      </c>
      <c r="W101">
        <f t="shared" si="41"/>
        <v>45.75</v>
      </c>
      <c r="X101">
        <f t="shared" si="42"/>
        <v>-250.28025</v>
      </c>
      <c r="Y101">
        <f t="shared" si="43"/>
        <v>227.215312485</v>
      </c>
      <c r="Z101">
        <f t="shared" si="44"/>
        <v>227.215312485</v>
      </c>
      <c r="AA101">
        <f t="shared" si="45"/>
        <v>0.28690167981818182</v>
      </c>
      <c r="AB101">
        <f t="shared" si="46"/>
        <v>0.62354601059189096</v>
      </c>
      <c r="AC101">
        <f t="shared" si="47"/>
        <v>51712.908600575247</v>
      </c>
      <c r="AD101" s="4">
        <f t="shared" si="48"/>
        <v>36199.036020402673</v>
      </c>
      <c r="AE101">
        <f t="shared" si="49"/>
        <v>15178.8</v>
      </c>
      <c r="AF101">
        <f t="shared" si="50"/>
        <v>21020.236020402674</v>
      </c>
      <c r="AG101" s="3"/>
      <c r="AH101">
        <f t="shared" si="51"/>
        <v>7586.4764622013399</v>
      </c>
      <c r="AI101">
        <f t="shared" si="52"/>
        <v>18813.523537798661</v>
      </c>
      <c r="AJ101">
        <f t="shared" si="53"/>
        <v>-9986.476462201339</v>
      </c>
      <c r="AK101">
        <f t="shared" si="54"/>
        <v>-5186.4764622013399</v>
      </c>
      <c r="AL101">
        <f t="shared" si="55"/>
        <v>-11186.476462201339</v>
      </c>
      <c r="AM101">
        <f t="shared" si="56"/>
        <v>39833.759558201331</v>
      </c>
      <c r="AN101">
        <f t="shared" si="57"/>
        <v>11033.759558201335</v>
      </c>
      <c r="AO101">
        <f t="shared" si="58"/>
        <v>15833.759558201335</v>
      </c>
      <c r="AP101">
        <f t="shared" si="59"/>
        <v>9833.7595582013346</v>
      </c>
    </row>
    <row r="102" spans="1:42" x14ac:dyDescent="0.25">
      <c r="A102" t="s">
        <v>148</v>
      </c>
      <c r="B102" t="s">
        <v>318</v>
      </c>
      <c r="C102" t="s">
        <v>275</v>
      </c>
      <c r="D102">
        <v>2</v>
      </c>
      <c r="E102">
        <v>2800</v>
      </c>
      <c r="F102">
        <v>0.97299999999999998</v>
      </c>
      <c r="G102" s="3">
        <f t="shared" si="30"/>
        <v>32692.800000000003</v>
      </c>
      <c r="H102">
        <v>556</v>
      </c>
      <c r="I102">
        <v>0.29859999999999998</v>
      </c>
      <c r="J102">
        <v>191</v>
      </c>
      <c r="K102" s="4">
        <v>826</v>
      </c>
      <c r="L102">
        <f t="shared" si="31"/>
        <v>635</v>
      </c>
      <c r="M102">
        <f t="shared" si="32"/>
        <v>365</v>
      </c>
      <c r="N102">
        <f t="shared" si="33"/>
        <v>0.5598425196850394</v>
      </c>
      <c r="O102" s="4">
        <f t="shared" si="34"/>
        <v>0.29859999999999998</v>
      </c>
      <c r="P102">
        <v>200</v>
      </c>
      <c r="Q102">
        <f t="shared" si="35"/>
        <v>0.11133858267716536</v>
      </c>
      <c r="R102">
        <f t="shared" si="36"/>
        <v>0.76248664566929136</v>
      </c>
      <c r="S102">
        <f t="shared" si="37"/>
        <v>55661.525133858268</v>
      </c>
      <c r="T102" s="4">
        <f t="shared" si="38"/>
        <v>38963.067593700784</v>
      </c>
      <c r="U102" s="3">
        <f t="shared" si="39"/>
        <v>191</v>
      </c>
      <c r="V102">
        <f t="shared" si="40"/>
        <v>793.75</v>
      </c>
      <c r="W102">
        <f t="shared" si="41"/>
        <v>111.625</v>
      </c>
      <c r="X102">
        <f t="shared" si="42"/>
        <v>-314.08687500000002</v>
      </c>
      <c r="Y102">
        <f t="shared" si="43"/>
        <v>302.11844376750003</v>
      </c>
      <c r="Z102">
        <f t="shared" si="44"/>
        <v>302.11844376750003</v>
      </c>
      <c r="AA102">
        <f t="shared" si="45"/>
        <v>0.2399917401795276</v>
      </c>
      <c r="AB102">
        <f t="shared" si="46"/>
        <v>0.66067053682192189</v>
      </c>
      <c r="AC102">
        <f t="shared" si="47"/>
        <v>72854.275366102418</v>
      </c>
      <c r="AD102" s="4">
        <f t="shared" si="48"/>
        <v>50997.992756271691</v>
      </c>
      <c r="AE102">
        <f t="shared" si="49"/>
        <v>32692.800000000003</v>
      </c>
      <c r="AF102">
        <f t="shared" si="50"/>
        <v>18305.192756271688</v>
      </c>
      <c r="AG102" s="3"/>
      <c r="AH102">
        <f t="shared" si="51"/>
        <v>8038.1581980000492</v>
      </c>
      <c r="AI102">
        <f t="shared" si="52"/>
        <v>18361.841801999952</v>
      </c>
      <c r="AJ102">
        <f t="shared" si="53"/>
        <v>-10438.158198000048</v>
      </c>
      <c r="AK102">
        <f t="shared" si="54"/>
        <v>-5638.1581980000492</v>
      </c>
      <c r="AL102">
        <f t="shared" si="55"/>
        <v>-11638.158198000048</v>
      </c>
      <c r="AM102">
        <f t="shared" si="56"/>
        <v>36667.03455827164</v>
      </c>
      <c r="AN102">
        <f t="shared" si="57"/>
        <v>7867.03455827164</v>
      </c>
      <c r="AO102">
        <f t="shared" si="58"/>
        <v>12667.03455827164</v>
      </c>
      <c r="AP102">
        <f t="shared" si="59"/>
        <v>6667.03455827164</v>
      </c>
    </row>
    <row r="103" spans="1:42" x14ac:dyDescent="0.25">
      <c r="A103" t="s">
        <v>149</v>
      </c>
      <c r="B103" t="s">
        <v>323</v>
      </c>
      <c r="C103" t="s">
        <v>275</v>
      </c>
      <c r="D103">
        <v>1</v>
      </c>
      <c r="E103">
        <v>1300</v>
      </c>
      <c r="F103">
        <v>0.97299999999999998</v>
      </c>
      <c r="G103" s="3">
        <f t="shared" si="30"/>
        <v>15178.8</v>
      </c>
      <c r="H103">
        <v>318</v>
      </c>
      <c r="I103">
        <v>0.39179999999999998</v>
      </c>
      <c r="J103">
        <v>157</v>
      </c>
      <c r="K103" s="4">
        <v>471</v>
      </c>
      <c r="L103">
        <f t="shared" si="31"/>
        <v>314</v>
      </c>
      <c r="M103">
        <f t="shared" si="32"/>
        <v>161</v>
      </c>
      <c r="N103">
        <f t="shared" si="33"/>
        <v>0.51019108280254777</v>
      </c>
      <c r="O103" s="4">
        <f t="shared" si="34"/>
        <v>0.39179999999999998</v>
      </c>
      <c r="P103">
        <v>200</v>
      </c>
      <c r="Q103">
        <f t="shared" si="35"/>
        <v>0.20955414012738854</v>
      </c>
      <c r="R103">
        <f t="shared" si="36"/>
        <v>0.68475885350318477</v>
      </c>
      <c r="S103">
        <f t="shared" si="37"/>
        <v>49987.396305732487</v>
      </c>
      <c r="T103" s="4">
        <f t="shared" si="38"/>
        <v>34991.177414012738</v>
      </c>
      <c r="U103" s="3">
        <f t="shared" si="39"/>
        <v>157</v>
      </c>
      <c r="V103">
        <f t="shared" si="40"/>
        <v>392.5</v>
      </c>
      <c r="W103">
        <f t="shared" si="41"/>
        <v>117.75</v>
      </c>
      <c r="X103">
        <f t="shared" si="42"/>
        <v>-155.31225000000001</v>
      </c>
      <c r="Y103">
        <f t="shared" si="43"/>
        <v>168.98283424499999</v>
      </c>
      <c r="Z103">
        <f t="shared" si="44"/>
        <v>168.98283424499999</v>
      </c>
      <c r="AA103">
        <f t="shared" si="45"/>
        <v>0.13052951399999999</v>
      </c>
      <c r="AB103">
        <f t="shared" si="46"/>
        <v>0.74729894262039998</v>
      </c>
      <c r="AC103">
        <f t="shared" si="47"/>
        <v>46092.453073584686</v>
      </c>
      <c r="AD103" s="4">
        <f t="shared" si="48"/>
        <v>32264.717151509278</v>
      </c>
      <c r="AE103">
        <f t="shared" si="49"/>
        <v>15178.8</v>
      </c>
      <c r="AF103">
        <f t="shared" si="50"/>
        <v>17085.917151509278</v>
      </c>
      <c r="AG103" s="3"/>
      <c r="AH103">
        <f t="shared" si="51"/>
        <v>9092.1371352148653</v>
      </c>
      <c r="AI103">
        <f t="shared" si="52"/>
        <v>17307.862864785136</v>
      </c>
      <c r="AJ103">
        <f t="shared" si="53"/>
        <v>-11492.137135214865</v>
      </c>
      <c r="AK103">
        <f t="shared" si="54"/>
        <v>-6692.1371352148653</v>
      </c>
      <c r="AL103">
        <f t="shared" si="55"/>
        <v>-12692.137135214865</v>
      </c>
      <c r="AM103">
        <f t="shared" si="56"/>
        <v>34393.780016294419</v>
      </c>
      <c r="AN103">
        <f t="shared" si="57"/>
        <v>5593.7800162944131</v>
      </c>
      <c r="AO103">
        <f t="shared" si="58"/>
        <v>10393.780016294413</v>
      </c>
      <c r="AP103">
        <f t="shared" si="59"/>
        <v>4393.7800162944131</v>
      </c>
    </row>
    <row r="104" spans="1:42" x14ac:dyDescent="0.25">
      <c r="A104" t="s">
        <v>150</v>
      </c>
      <c r="B104" t="s">
        <v>323</v>
      </c>
      <c r="C104" t="s">
        <v>275</v>
      </c>
      <c r="D104">
        <v>2</v>
      </c>
      <c r="E104">
        <v>1600</v>
      </c>
      <c r="F104">
        <v>0.97299999999999998</v>
      </c>
      <c r="G104" s="3">
        <f t="shared" si="30"/>
        <v>18681.599999999999</v>
      </c>
      <c r="H104">
        <v>680</v>
      </c>
      <c r="I104">
        <v>0.38629999999999998</v>
      </c>
      <c r="J104">
        <v>253</v>
      </c>
      <c r="K104" s="4">
        <v>886</v>
      </c>
      <c r="L104">
        <f t="shared" si="31"/>
        <v>633</v>
      </c>
      <c r="M104">
        <f t="shared" si="32"/>
        <v>427</v>
      </c>
      <c r="N104">
        <f t="shared" si="33"/>
        <v>0.63965244865718796</v>
      </c>
      <c r="O104" s="4">
        <f t="shared" si="34"/>
        <v>0.38629999999999998</v>
      </c>
      <c r="P104">
        <v>200</v>
      </c>
      <c r="Q104">
        <f t="shared" si="35"/>
        <v>3.3017377567140599E-2</v>
      </c>
      <c r="R104">
        <f t="shared" si="36"/>
        <v>0.82447004739336494</v>
      </c>
      <c r="S104">
        <f t="shared" si="37"/>
        <v>60186.313459715639</v>
      </c>
      <c r="T104" s="4">
        <f t="shared" si="38"/>
        <v>42130.419421800943</v>
      </c>
      <c r="U104" s="3">
        <f t="shared" si="39"/>
        <v>253</v>
      </c>
      <c r="V104">
        <f t="shared" si="40"/>
        <v>791.25</v>
      </c>
      <c r="W104">
        <f t="shared" si="41"/>
        <v>173.875</v>
      </c>
      <c r="X104">
        <f t="shared" si="42"/>
        <v>-313.09762499999999</v>
      </c>
      <c r="Y104">
        <f t="shared" si="43"/>
        <v>320.77100972250003</v>
      </c>
      <c r="Z104">
        <f t="shared" si="44"/>
        <v>320.77100972250003</v>
      </c>
      <c r="AA104">
        <f t="shared" si="45"/>
        <v>0.18565056521011061</v>
      </c>
      <c r="AB104">
        <f t="shared" si="46"/>
        <v>0.7036761426927185</v>
      </c>
      <c r="AC104">
        <f t="shared" si="47"/>
        <v>82387.400985349726</v>
      </c>
      <c r="AD104" s="4">
        <f t="shared" si="48"/>
        <v>57671.180689744804</v>
      </c>
      <c r="AE104">
        <f t="shared" si="49"/>
        <v>18681.599999999999</v>
      </c>
      <c r="AF104">
        <f t="shared" si="50"/>
        <v>38989.580689744806</v>
      </c>
      <c r="AG104" s="3"/>
      <c r="AH104">
        <f t="shared" si="51"/>
        <v>8561.3930694280734</v>
      </c>
      <c r="AI104">
        <f t="shared" si="52"/>
        <v>17838.606930571928</v>
      </c>
      <c r="AJ104">
        <f t="shared" si="53"/>
        <v>-10961.393069428073</v>
      </c>
      <c r="AK104">
        <f t="shared" si="54"/>
        <v>-6161.3930694280734</v>
      </c>
      <c r="AL104">
        <f t="shared" si="55"/>
        <v>-12161.393069428073</v>
      </c>
      <c r="AM104">
        <f t="shared" si="56"/>
        <v>56828.187620316734</v>
      </c>
      <c r="AN104">
        <f t="shared" si="57"/>
        <v>28028.187620316734</v>
      </c>
      <c r="AO104">
        <f t="shared" si="58"/>
        <v>32828.187620316734</v>
      </c>
      <c r="AP104">
        <f t="shared" si="59"/>
        <v>26828.187620316734</v>
      </c>
    </row>
    <row r="105" spans="1:42" x14ac:dyDescent="0.25">
      <c r="A105" t="s">
        <v>151</v>
      </c>
      <c r="B105" t="s">
        <v>324</v>
      </c>
      <c r="C105" t="s">
        <v>274</v>
      </c>
      <c r="D105">
        <v>1</v>
      </c>
      <c r="E105">
        <v>1400</v>
      </c>
      <c r="F105">
        <v>0.97299999999999998</v>
      </c>
      <c r="G105" s="3">
        <f t="shared" si="30"/>
        <v>16346.400000000001</v>
      </c>
      <c r="H105">
        <v>202</v>
      </c>
      <c r="I105">
        <v>0.48770000000000002</v>
      </c>
      <c r="J105">
        <v>76</v>
      </c>
      <c r="K105" s="4">
        <v>342</v>
      </c>
      <c r="L105">
        <f t="shared" si="31"/>
        <v>266</v>
      </c>
      <c r="M105">
        <f t="shared" si="32"/>
        <v>126</v>
      </c>
      <c r="N105">
        <f t="shared" si="33"/>
        <v>0.47894736842105268</v>
      </c>
      <c r="O105" s="4">
        <f t="shared" si="34"/>
        <v>0.48770000000000002</v>
      </c>
      <c r="P105">
        <v>200</v>
      </c>
      <c r="Q105">
        <f t="shared" si="35"/>
        <v>0.47293233082706765</v>
      </c>
      <c r="R105">
        <f t="shared" si="36"/>
        <v>0.47632135338345871</v>
      </c>
      <c r="S105">
        <f t="shared" si="37"/>
        <v>34771.458796992483</v>
      </c>
      <c r="T105" s="4">
        <f t="shared" si="38"/>
        <v>24340.021157894738</v>
      </c>
      <c r="U105" s="3">
        <f t="shared" si="39"/>
        <v>76</v>
      </c>
      <c r="V105">
        <f t="shared" si="40"/>
        <v>332.5</v>
      </c>
      <c r="W105">
        <f t="shared" si="41"/>
        <v>42.75</v>
      </c>
      <c r="X105">
        <f t="shared" si="42"/>
        <v>-131.57024999999999</v>
      </c>
      <c r="Y105">
        <f t="shared" si="43"/>
        <v>125.301115545</v>
      </c>
      <c r="Z105">
        <f t="shared" si="44"/>
        <v>125.301115545</v>
      </c>
      <c r="AA105">
        <f t="shared" si="45"/>
        <v>0.24827403171428572</v>
      </c>
      <c r="AB105">
        <f t="shared" si="46"/>
        <v>0.65411593130131429</v>
      </c>
      <c r="AC105">
        <f t="shared" si="47"/>
        <v>29915.931399051115</v>
      </c>
      <c r="AD105" s="4">
        <f t="shared" si="48"/>
        <v>20941.15197933578</v>
      </c>
      <c r="AE105">
        <f t="shared" si="49"/>
        <v>16346.400000000001</v>
      </c>
      <c r="AF105">
        <f t="shared" si="50"/>
        <v>4594.7519793357787</v>
      </c>
      <c r="AG105" s="3"/>
      <c r="AH105">
        <f t="shared" si="51"/>
        <v>7958.4104974993243</v>
      </c>
      <c r="AI105">
        <f t="shared" si="52"/>
        <v>18441.589502500676</v>
      </c>
      <c r="AJ105">
        <f t="shared" si="53"/>
        <v>-10358.410497499324</v>
      </c>
      <c r="AK105">
        <f t="shared" si="54"/>
        <v>-5558.4104974993243</v>
      </c>
      <c r="AL105">
        <f t="shared" si="55"/>
        <v>-11558.410497499324</v>
      </c>
      <c r="AM105">
        <f t="shared" si="56"/>
        <v>23036.341481836454</v>
      </c>
      <c r="AN105">
        <f t="shared" si="57"/>
        <v>-5763.6585181635455</v>
      </c>
      <c r="AO105">
        <f t="shared" si="58"/>
        <v>-963.65851816354552</v>
      </c>
      <c r="AP105">
        <f t="shared" si="59"/>
        <v>-6963.6585181635455</v>
      </c>
    </row>
    <row r="106" spans="1:42" x14ac:dyDescent="0.25">
      <c r="A106" t="s">
        <v>152</v>
      </c>
      <c r="B106" t="s">
        <v>324</v>
      </c>
      <c r="C106" t="s">
        <v>274</v>
      </c>
      <c r="D106">
        <v>2</v>
      </c>
      <c r="E106">
        <v>2000</v>
      </c>
      <c r="F106">
        <v>0.97299999999999998</v>
      </c>
      <c r="G106" s="3">
        <f t="shared" si="30"/>
        <v>23352</v>
      </c>
      <c r="H106">
        <v>579</v>
      </c>
      <c r="I106">
        <v>0.41099999999999998</v>
      </c>
      <c r="J106">
        <v>107</v>
      </c>
      <c r="K106" s="4">
        <v>781</v>
      </c>
      <c r="L106">
        <f t="shared" si="31"/>
        <v>674</v>
      </c>
      <c r="M106">
        <f t="shared" si="32"/>
        <v>472</v>
      </c>
      <c r="N106">
        <f t="shared" si="33"/>
        <v>0.66023738872403559</v>
      </c>
      <c r="O106" s="4">
        <f t="shared" si="34"/>
        <v>0.41099999999999998</v>
      </c>
      <c r="P106">
        <v>200</v>
      </c>
      <c r="Q106">
        <f t="shared" si="35"/>
        <v>0.21038575667655787</v>
      </c>
      <c r="R106">
        <f t="shared" si="36"/>
        <v>0.68410071216617219</v>
      </c>
      <c r="S106">
        <f t="shared" si="37"/>
        <v>49939.351988130569</v>
      </c>
      <c r="T106" s="4">
        <f t="shared" si="38"/>
        <v>34957.546391691394</v>
      </c>
      <c r="U106" s="3">
        <f t="shared" si="39"/>
        <v>107</v>
      </c>
      <c r="V106">
        <f t="shared" si="40"/>
        <v>842.5</v>
      </c>
      <c r="W106">
        <f t="shared" si="41"/>
        <v>22.75</v>
      </c>
      <c r="X106">
        <f t="shared" si="42"/>
        <v>-333.37725</v>
      </c>
      <c r="Y106">
        <f t="shared" si="43"/>
        <v>290.69501014499997</v>
      </c>
      <c r="Z106">
        <f t="shared" si="44"/>
        <v>290.69501014499997</v>
      </c>
      <c r="AA106">
        <f t="shared" si="45"/>
        <v>0.31803562035014832</v>
      </c>
      <c r="AB106">
        <f t="shared" si="46"/>
        <v>0.59890661005489265</v>
      </c>
      <c r="AC106">
        <f t="shared" si="47"/>
        <v>63546.19452632231</v>
      </c>
      <c r="AD106" s="4">
        <f t="shared" si="48"/>
        <v>44482.336168425616</v>
      </c>
      <c r="AE106">
        <f t="shared" si="49"/>
        <v>23352</v>
      </c>
      <c r="AF106">
        <f t="shared" si="50"/>
        <v>21130.336168425616</v>
      </c>
      <c r="AG106" s="3"/>
      <c r="AH106">
        <f t="shared" si="51"/>
        <v>7286.6970890011944</v>
      </c>
      <c r="AI106">
        <f t="shared" si="52"/>
        <v>19113.302910998806</v>
      </c>
      <c r="AJ106">
        <f t="shared" si="53"/>
        <v>-9686.6970890011944</v>
      </c>
      <c r="AK106">
        <f t="shared" si="54"/>
        <v>-4886.6970890011944</v>
      </c>
      <c r="AL106">
        <f t="shared" si="55"/>
        <v>-10886.697089001194</v>
      </c>
      <c r="AM106">
        <f t="shared" si="56"/>
        <v>40243.639079424422</v>
      </c>
      <c r="AN106">
        <f t="shared" si="57"/>
        <v>11443.639079424422</v>
      </c>
      <c r="AO106">
        <f t="shared" si="58"/>
        <v>16243.639079424422</v>
      </c>
      <c r="AP106">
        <f t="shared" si="59"/>
        <v>10243.639079424422</v>
      </c>
    </row>
    <row r="107" spans="1:42" x14ac:dyDescent="0.25">
      <c r="A107" t="s">
        <v>153</v>
      </c>
      <c r="B107" t="s">
        <v>324</v>
      </c>
      <c r="C107" t="s">
        <v>275</v>
      </c>
      <c r="D107">
        <v>1</v>
      </c>
      <c r="E107">
        <v>1700</v>
      </c>
      <c r="F107">
        <v>0.97299999999999998</v>
      </c>
      <c r="G107" s="3">
        <f t="shared" si="30"/>
        <v>19849.199999999997</v>
      </c>
      <c r="H107">
        <v>524</v>
      </c>
      <c r="I107">
        <v>0.50409999999999999</v>
      </c>
      <c r="J107">
        <v>162</v>
      </c>
      <c r="K107" s="4">
        <v>614</v>
      </c>
      <c r="L107">
        <f t="shared" si="31"/>
        <v>452</v>
      </c>
      <c r="M107">
        <f t="shared" si="32"/>
        <v>362</v>
      </c>
      <c r="N107">
        <f t="shared" si="33"/>
        <v>0.74070796460176991</v>
      </c>
      <c r="O107" s="4">
        <f t="shared" si="34"/>
        <v>0.50409999999999999</v>
      </c>
      <c r="P107">
        <v>200</v>
      </c>
      <c r="Q107">
        <f t="shared" si="35"/>
        <v>0.1672566371681416</v>
      </c>
      <c r="R107">
        <f t="shared" si="36"/>
        <v>0.71823309734513274</v>
      </c>
      <c r="S107">
        <f t="shared" si="37"/>
        <v>52431.016106194693</v>
      </c>
      <c r="T107" s="4">
        <f t="shared" si="38"/>
        <v>36701.711274336281</v>
      </c>
      <c r="U107" s="3">
        <f t="shared" si="39"/>
        <v>162</v>
      </c>
      <c r="V107">
        <f t="shared" si="40"/>
        <v>565</v>
      </c>
      <c r="W107">
        <f t="shared" si="41"/>
        <v>105.5</v>
      </c>
      <c r="X107">
        <f t="shared" si="42"/>
        <v>-223.57050000000001</v>
      </c>
      <c r="Y107">
        <f t="shared" si="43"/>
        <v>223.20712869000002</v>
      </c>
      <c r="Z107">
        <f t="shared" si="44"/>
        <v>223.20712869000002</v>
      </c>
      <c r="AA107">
        <f t="shared" si="45"/>
        <v>0.20833120122123897</v>
      </c>
      <c r="AB107">
        <f t="shared" si="46"/>
        <v>0.6857266873535115</v>
      </c>
      <c r="AC107">
        <f t="shared" si="47"/>
        <v>55866.566006853165</v>
      </c>
      <c r="AD107" s="4">
        <f t="shared" si="48"/>
        <v>39106.596204797213</v>
      </c>
      <c r="AE107">
        <f t="shared" si="49"/>
        <v>19849.199999999997</v>
      </c>
      <c r="AF107">
        <f t="shared" si="50"/>
        <v>19257.396204797216</v>
      </c>
      <c r="AG107" s="3"/>
      <c r="AH107">
        <f t="shared" si="51"/>
        <v>8343.0080294677246</v>
      </c>
      <c r="AI107">
        <f t="shared" si="52"/>
        <v>18056.991970532275</v>
      </c>
      <c r="AJ107">
        <f t="shared" si="53"/>
        <v>-10743.008029467725</v>
      </c>
      <c r="AK107">
        <f t="shared" si="54"/>
        <v>-5943.0080294677246</v>
      </c>
      <c r="AL107">
        <f t="shared" si="55"/>
        <v>-11943.008029467725</v>
      </c>
      <c r="AM107">
        <f t="shared" si="56"/>
        <v>37314.388175329492</v>
      </c>
      <c r="AN107">
        <f t="shared" si="57"/>
        <v>8514.3881753294918</v>
      </c>
      <c r="AO107">
        <f t="shared" si="58"/>
        <v>13314.388175329492</v>
      </c>
      <c r="AP107">
        <f t="shared" si="59"/>
        <v>7314.3881753294918</v>
      </c>
    </row>
    <row r="108" spans="1:42" x14ac:dyDescent="0.25">
      <c r="A108" t="s">
        <v>154</v>
      </c>
      <c r="B108" t="s">
        <v>324</v>
      </c>
      <c r="C108" t="s">
        <v>275</v>
      </c>
      <c r="D108">
        <v>2</v>
      </c>
      <c r="E108">
        <v>2500</v>
      </c>
      <c r="F108">
        <v>0.97299999999999998</v>
      </c>
      <c r="G108" s="3">
        <f t="shared" si="30"/>
        <v>29190</v>
      </c>
      <c r="H108">
        <v>560</v>
      </c>
      <c r="I108">
        <v>0.2767</v>
      </c>
      <c r="J108">
        <v>158</v>
      </c>
      <c r="K108" s="4">
        <v>906</v>
      </c>
      <c r="L108">
        <f t="shared" si="31"/>
        <v>748</v>
      </c>
      <c r="M108">
        <f t="shared" si="32"/>
        <v>402</v>
      </c>
      <c r="N108">
        <f t="shared" si="33"/>
        <v>0.5299465240641712</v>
      </c>
      <c r="O108" s="4">
        <f t="shared" si="34"/>
        <v>0.2767</v>
      </c>
      <c r="P108">
        <v>200</v>
      </c>
      <c r="Q108">
        <f t="shared" si="35"/>
        <v>0.14491978609625669</v>
      </c>
      <c r="R108">
        <f t="shared" si="36"/>
        <v>0.73591048128342251</v>
      </c>
      <c r="S108">
        <f t="shared" si="37"/>
        <v>53721.465133689846</v>
      </c>
      <c r="T108" s="4">
        <f t="shared" si="38"/>
        <v>37605.02559358289</v>
      </c>
      <c r="U108" s="3">
        <f t="shared" si="39"/>
        <v>158</v>
      </c>
      <c r="V108">
        <f t="shared" si="40"/>
        <v>935</v>
      </c>
      <c r="W108">
        <f t="shared" si="41"/>
        <v>64.5</v>
      </c>
      <c r="X108">
        <f t="shared" si="42"/>
        <v>-369.97949999999997</v>
      </c>
      <c r="Y108">
        <f t="shared" si="43"/>
        <v>334.90318790999999</v>
      </c>
      <c r="Z108">
        <f t="shared" si="44"/>
        <v>334.90318790999999</v>
      </c>
      <c r="AA108">
        <f t="shared" si="45"/>
        <v>0.28920127049197858</v>
      </c>
      <c r="AB108">
        <f t="shared" si="46"/>
        <v>0.62172611453264814</v>
      </c>
      <c r="AC108">
        <f t="shared" si="47"/>
        <v>75999.591083816791</v>
      </c>
      <c r="AD108" s="4">
        <f t="shared" si="48"/>
        <v>53199.713758671751</v>
      </c>
      <c r="AE108">
        <f t="shared" si="49"/>
        <v>29190</v>
      </c>
      <c r="AF108">
        <f t="shared" si="50"/>
        <v>24009.713758671751</v>
      </c>
      <c r="AG108" s="3"/>
      <c r="AH108">
        <f t="shared" si="51"/>
        <v>7564.3343934805525</v>
      </c>
      <c r="AI108">
        <f t="shared" si="52"/>
        <v>18835.665606519447</v>
      </c>
      <c r="AJ108">
        <f t="shared" si="53"/>
        <v>-9964.3343934805525</v>
      </c>
      <c r="AK108">
        <f t="shared" si="54"/>
        <v>-5164.3343934805525</v>
      </c>
      <c r="AL108">
        <f t="shared" si="55"/>
        <v>-11164.334393480553</v>
      </c>
      <c r="AM108">
        <f t="shared" si="56"/>
        <v>42845.379365191198</v>
      </c>
      <c r="AN108">
        <f t="shared" si="57"/>
        <v>14045.379365191198</v>
      </c>
      <c r="AO108">
        <f t="shared" si="58"/>
        <v>18845.379365191198</v>
      </c>
      <c r="AP108">
        <f t="shared" si="59"/>
        <v>12845.379365191198</v>
      </c>
    </row>
    <row r="109" spans="1:42" x14ac:dyDescent="0.25">
      <c r="A109" t="s">
        <v>155</v>
      </c>
      <c r="B109" t="s">
        <v>325</v>
      </c>
      <c r="C109" t="s">
        <v>274</v>
      </c>
      <c r="D109">
        <v>1</v>
      </c>
      <c r="E109">
        <v>1800</v>
      </c>
      <c r="F109">
        <v>0.97299999999999998</v>
      </c>
      <c r="G109" s="3">
        <f t="shared" si="30"/>
        <v>21016.799999999999</v>
      </c>
      <c r="H109">
        <v>362</v>
      </c>
      <c r="I109">
        <v>0.32879999999999998</v>
      </c>
      <c r="J109">
        <v>199</v>
      </c>
      <c r="K109" s="4">
        <v>432</v>
      </c>
      <c r="L109">
        <f t="shared" si="31"/>
        <v>233</v>
      </c>
      <c r="M109">
        <f t="shared" si="32"/>
        <v>163</v>
      </c>
      <c r="N109">
        <f t="shared" si="33"/>
        <v>0.65965665236051507</v>
      </c>
      <c r="O109" s="4">
        <f t="shared" si="34"/>
        <v>0.32879999999999998</v>
      </c>
      <c r="P109">
        <v>200</v>
      </c>
      <c r="Q109">
        <f t="shared" si="35"/>
        <v>0.10343347639484979</v>
      </c>
      <c r="R109">
        <f t="shared" si="36"/>
        <v>0.76874274678111587</v>
      </c>
      <c r="S109">
        <f t="shared" si="37"/>
        <v>56118.220515021458</v>
      </c>
      <c r="T109" s="4">
        <f t="shared" si="38"/>
        <v>39282.75436051502</v>
      </c>
      <c r="U109" s="3">
        <f t="shared" si="39"/>
        <v>199</v>
      </c>
      <c r="V109">
        <f t="shared" si="40"/>
        <v>291.25</v>
      </c>
      <c r="W109">
        <f t="shared" si="41"/>
        <v>169.875</v>
      </c>
      <c r="X109">
        <f t="shared" si="42"/>
        <v>-115.247625</v>
      </c>
      <c r="Y109">
        <f t="shared" si="43"/>
        <v>151.22717180250001</v>
      </c>
      <c r="Z109">
        <f t="shared" si="44"/>
        <v>199</v>
      </c>
      <c r="AA109">
        <f t="shared" si="45"/>
        <v>0.1</v>
      </c>
      <c r="AB109">
        <f t="shared" si="46"/>
        <v>0.77146000000000003</v>
      </c>
      <c r="AC109">
        <f t="shared" si="47"/>
        <v>56034.997100000001</v>
      </c>
      <c r="AD109" s="4">
        <f t="shared" si="48"/>
        <v>39224.497969999997</v>
      </c>
      <c r="AE109">
        <f t="shared" si="49"/>
        <v>21016.799999999999</v>
      </c>
      <c r="AF109">
        <f t="shared" si="50"/>
        <v>18207.697969999997</v>
      </c>
      <c r="AG109" s="3"/>
      <c r="AH109">
        <f t="shared" si="51"/>
        <v>9386.0966666666664</v>
      </c>
      <c r="AI109">
        <f t="shared" si="52"/>
        <v>17013.903333333335</v>
      </c>
      <c r="AJ109">
        <f t="shared" si="53"/>
        <v>-11786.096666666666</v>
      </c>
      <c r="AK109">
        <f t="shared" si="54"/>
        <v>-6986.0966666666664</v>
      </c>
      <c r="AL109">
        <f t="shared" si="55"/>
        <v>-12986.096666666666</v>
      </c>
      <c r="AM109">
        <f t="shared" si="56"/>
        <v>35221.601303333329</v>
      </c>
      <c r="AN109">
        <f t="shared" si="57"/>
        <v>6421.6013033333311</v>
      </c>
      <c r="AO109">
        <f t="shared" si="58"/>
        <v>11221.601303333331</v>
      </c>
      <c r="AP109">
        <f t="shared" si="59"/>
        <v>5221.6013033333311</v>
      </c>
    </row>
    <row r="110" spans="1:42" x14ac:dyDescent="0.25">
      <c r="A110" t="s">
        <v>156</v>
      </c>
      <c r="B110" t="s">
        <v>325</v>
      </c>
      <c r="C110" t="s">
        <v>274</v>
      </c>
      <c r="D110">
        <v>2</v>
      </c>
      <c r="E110">
        <v>2600</v>
      </c>
      <c r="F110">
        <v>0.97299999999999998</v>
      </c>
      <c r="G110" s="3">
        <f t="shared" si="30"/>
        <v>30357.599999999999</v>
      </c>
      <c r="H110">
        <v>417</v>
      </c>
      <c r="I110">
        <v>0.53149999999999997</v>
      </c>
      <c r="J110">
        <v>366</v>
      </c>
      <c r="K110" s="4">
        <v>594</v>
      </c>
      <c r="L110">
        <f t="shared" si="31"/>
        <v>228</v>
      </c>
      <c r="M110">
        <f t="shared" si="32"/>
        <v>51</v>
      </c>
      <c r="N110">
        <f t="shared" si="33"/>
        <v>0.27894736842105267</v>
      </c>
      <c r="O110" s="4">
        <f t="shared" si="34"/>
        <v>0.53149999999999997</v>
      </c>
      <c r="P110">
        <v>200</v>
      </c>
      <c r="Q110">
        <f t="shared" si="35"/>
        <v>-0.48245614035087725</v>
      </c>
      <c r="R110">
        <f t="shared" si="36"/>
        <v>1.2324157894736842</v>
      </c>
      <c r="S110">
        <f t="shared" si="37"/>
        <v>89966.35263157895</v>
      </c>
      <c r="T110" s="4">
        <f t="shared" si="38"/>
        <v>62976.446842105259</v>
      </c>
      <c r="U110" s="3">
        <f t="shared" si="39"/>
        <v>366</v>
      </c>
      <c r="V110">
        <f t="shared" si="40"/>
        <v>285</v>
      </c>
      <c r="W110">
        <f t="shared" si="41"/>
        <v>337.5</v>
      </c>
      <c r="X110">
        <f t="shared" si="42"/>
        <v>-112.7745</v>
      </c>
      <c r="Y110">
        <f t="shared" si="43"/>
        <v>201.61647045000001</v>
      </c>
      <c r="Z110">
        <f t="shared" si="44"/>
        <v>366</v>
      </c>
      <c r="AA110">
        <f t="shared" si="45"/>
        <v>0.1</v>
      </c>
      <c r="AB110">
        <f t="shared" si="46"/>
        <v>0.77146000000000003</v>
      </c>
      <c r="AC110">
        <f t="shared" si="47"/>
        <v>103059.34139999999</v>
      </c>
      <c r="AD110" s="4">
        <f t="shared" si="48"/>
        <v>72141.538979999983</v>
      </c>
      <c r="AE110">
        <f t="shared" si="49"/>
        <v>30357.599999999999</v>
      </c>
      <c r="AF110">
        <f t="shared" si="50"/>
        <v>41783.938979999984</v>
      </c>
      <c r="AG110" s="3"/>
      <c r="AH110">
        <f t="shared" si="51"/>
        <v>9386.0966666666664</v>
      </c>
      <c r="AI110">
        <f t="shared" si="52"/>
        <v>17013.903333333335</v>
      </c>
      <c r="AJ110">
        <f t="shared" si="53"/>
        <v>-11786.096666666666</v>
      </c>
      <c r="AK110">
        <f t="shared" si="54"/>
        <v>-6986.0966666666664</v>
      </c>
      <c r="AL110">
        <f t="shared" si="55"/>
        <v>-12986.096666666666</v>
      </c>
      <c r="AM110">
        <f t="shared" si="56"/>
        <v>58797.84231333332</v>
      </c>
      <c r="AN110">
        <f t="shared" si="57"/>
        <v>29997.84231333332</v>
      </c>
      <c r="AO110">
        <f t="shared" si="58"/>
        <v>34797.84231333332</v>
      </c>
      <c r="AP110">
        <f t="shared" si="59"/>
        <v>28797.84231333332</v>
      </c>
    </row>
    <row r="111" spans="1:42" x14ac:dyDescent="0.25">
      <c r="A111" t="s">
        <v>157</v>
      </c>
      <c r="B111" t="s">
        <v>325</v>
      </c>
      <c r="C111" t="s">
        <v>275</v>
      </c>
      <c r="D111">
        <v>1</v>
      </c>
      <c r="E111">
        <v>2500</v>
      </c>
      <c r="F111">
        <v>0.97299999999999998</v>
      </c>
      <c r="G111" s="3">
        <f t="shared" si="30"/>
        <v>29190</v>
      </c>
      <c r="H111">
        <v>474</v>
      </c>
      <c r="I111">
        <v>0.4274</v>
      </c>
      <c r="J111">
        <v>333</v>
      </c>
      <c r="K111" s="4">
        <v>665</v>
      </c>
      <c r="L111">
        <f t="shared" si="31"/>
        <v>332</v>
      </c>
      <c r="M111">
        <f t="shared" si="32"/>
        <v>141</v>
      </c>
      <c r="N111">
        <f t="shared" si="33"/>
        <v>0.43975903614457834</v>
      </c>
      <c r="O111" s="4">
        <f t="shared" si="34"/>
        <v>0.4274</v>
      </c>
      <c r="P111">
        <v>200</v>
      </c>
      <c r="Q111">
        <f t="shared" si="35"/>
        <v>-0.22048192771084338</v>
      </c>
      <c r="R111">
        <f t="shared" si="36"/>
        <v>1.0250893975903614</v>
      </c>
      <c r="S111">
        <f t="shared" si="37"/>
        <v>74831.526024096383</v>
      </c>
      <c r="T111" s="4">
        <f t="shared" si="38"/>
        <v>52382.068216867468</v>
      </c>
      <c r="U111" s="3">
        <f t="shared" si="39"/>
        <v>333</v>
      </c>
      <c r="V111">
        <f t="shared" si="40"/>
        <v>415</v>
      </c>
      <c r="W111">
        <f t="shared" si="41"/>
        <v>291.5</v>
      </c>
      <c r="X111">
        <f t="shared" si="42"/>
        <v>-164.21549999999999</v>
      </c>
      <c r="Y111">
        <f t="shared" si="43"/>
        <v>230.96696396999997</v>
      </c>
      <c r="Z111">
        <f t="shared" si="44"/>
        <v>333</v>
      </c>
      <c r="AA111">
        <f t="shared" si="45"/>
        <v>0.1</v>
      </c>
      <c r="AB111">
        <f t="shared" si="46"/>
        <v>0.77146000000000003</v>
      </c>
      <c r="AC111">
        <f t="shared" si="47"/>
        <v>93767.1057</v>
      </c>
      <c r="AD111" s="4">
        <f t="shared" si="48"/>
        <v>65636.973989999999</v>
      </c>
      <c r="AE111">
        <f t="shared" si="49"/>
        <v>29190</v>
      </c>
      <c r="AF111">
        <f t="shared" si="50"/>
        <v>36446.973989999999</v>
      </c>
      <c r="AG111" s="3"/>
      <c r="AH111">
        <f t="shared" si="51"/>
        <v>9386.0966666666664</v>
      </c>
      <c r="AI111">
        <f t="shared" si="52"/>
        <v>17013.903333333335</v>
      </c>
      <c r="AJ111">
        <f t="shared" si="53"/>
        <v>-11786.096666666666</v>
      </c>
      <c r="AK111">
        <f t="shared" si="54"/>
        <v>-6986.0966666666664</v>
      </c>
      <c r="AL111">
        <f t="shared" si="55"/>
        <v>-12986.096666666666</v>
      </c>
      <c r="AM111">
        <f t="shared" si="56"/>
        <v>53460.877323333334</v>
      </c>
      <c r="AN111">
        <f t="shared" si="57"/>
        <v>24660.877323333334</v>
      </c>
      <c r="AO111">
        <f t="shared" si="58"/>
        <v>29460.877323333334</v>
      </c>
      <c r="AP111">
        <f t="shared" si="59"/>
        <v>23460.877323333334</v>
      </c>
    </row>
    <row r="112" spans="1:42" x14ac:dyDescent="0.25">
      <c r="A112" t="s">
        <v>158</v>
      </c>
      <c r="B112" t="s">
        <v>296</v>
      </c>
      <c r="C112" t="s">
        <v>275</v>
      </c>
      <c r="D112">
        <v>1</v>
      </c>
      <c r="E112">
        <v>1500</v>
      </c>
      <c r="F112">
        <v>0.97299999999999998</v>
      </c>
      <c r="G112" s="3">
        <f t="shared" si="30"/>
        <v>17514</v>
      </c>
      <c r="H112">
        <v>146</v>
      </c>
      <c r="I112">
        <v>0.24110000000000001</v>
      </c>
      <c r="J112">
        <v>81</v>
      </c>
      <c r="K112" s="4">
        <v>205</v>
      </c>
      <c r="L112">
        <f t="shared" si="31"/>
        <v>124</v>
      </c>
      <c r="M112">
        <f t="shared" si="32"/>
        <v>65</v>
      </c>
      <c r="N112">
        <f t="shared" si="33"/>
        <v>0.51935483870967747</v>
      </c>
      <c r="O112" s="4">
        <f t="shared" si="34"/>
        <v>0.24110000000000001</v>
      </c>
      <c r="P112">
        <v>200</v>
      </c>
      <c r="Q112">
        <f t="shared" si="35"/>
        <v>0.86774193548387102</v>
      </c>
      <c r="R112">
        <f t="shared" si="36"/>
        <v>0.16386903225806448</v>
      </c>
      <c r="S112">
        <f t="shared" si="37"/>
        <v>11962.439354838707</v>
      </c>
      <c r="T112" s="4">
        <f t="shared" si="38"/>
        <v>8373.707548387094</v>
      </c>
      <c r="U112" s="3">
        <f t="shared" si="39"/>
        <v>81</v>
      </c>
      <c r="V112">
        <f t="shared" si="40"/>
        <v>155</v>
      </c>
      <c r="W112">
        <f t="shared" si="41"/>
        <v>65.5</v>
      </c>
      <c r="X112">
        <f t="shared" si="42"/>
        <v>-61.333500000000001</v>
      </c>
      <c r="Y112">
        <f t="shared" si="43"/>
        <v>72.682057290000003</v>
      </c>
      <c r="Z112">
        <f t="shared" si="44"/>
        <v>81</v>
      </c>
      <c r="AA112">
        <f t="shared" si="45"/>
        <v>0.1</v>
      </c>
      <c r="AB112">
        <f t="shared" si="46"/>
        <v>0.77146000000000003</v>
      </c>
      <c r="AC112">
        <f t="shared" si="47"/>
        <v>22808.214900000003</v>
      </c>
      <c r="AD112" s="4">
        <f t="shared" si="48"/>
        <v>15965.75043</v>
      </c>
      <c r="AE112">
        <f t="shared" si="49"/>
        <v>17514</v>
      </c>
      <c r="AF112">
        <f t="shared" si="50"/>
        <v>-1548.2495699999999</v>
      </c>
      <c r="AG112" s="3"/>
      <c r="AH112">
        <f t="shared" si="51"/>
        <v>9386.0966666666664</v>
      </c>
      <c r="AI112">
        <f t="shared" si="52"/>
        <v>17013.903333333335</v>
      </c>
      <c r="AJ112">
        <f t="shared" si="53"/>
        <v>-11786.096666666666</v>
      </c>
      <c r="AK112">
        <f t="shared" si="54"/>
        <v>-6986.0966666666664</v>
      </c>
      <c r="AL112">
        <f t="shared" si="55"/>
        <v>-12986.096666666666</v>
      </c>
      <c r="AM112">
        <f t="shared" si="56"/>
        <v>15465.653763333336</v>
      </c>
      <c r="AN112">
        <f t="shared" si="57"/>
        <v>-13334.346236666666</v>
      </c>
      <c r="AO112">
        <f t="shared" si="58"/>
        <v>-8534.3462366666663</v>
      </c>
      <c r="AP112">
        <f t="shared" si="59"/>
        <v>-14534.346236666666</v>
      </c>
    </row>
    <row r="113" spans="1:42" x14ac:dyDescent="0.25">
      <c r="A113" t="s">
        <v>159</v>
      </c>
      <c r="B113" t="s">
        <v>318</v>
      </c>
      <c r="C113" t="s">
        <v>274</v>
      </c>
      <c r="D113">
        <v>1</v>
      </c>
      <c r="E113">
        <v>1700</v>
      </c>
      <c r="F113">
        <v>0.97299999999999998</v>
      </c>
      <c r="G113" s="3">
        <f t="shared" si="30"/>
        <v>19849.199999999997</v>
      </c>
      <c r="H113">
        <v>312</v>
      </c>
      <c r="I113">
        <v>0.41099999999999998</v>
      </c>
      <c r="J113">
        <v>106</v>
      </c>
      <c r="K113" s="4">
        <v>465</v>
      </c>
      <c r="L113">
        <f t="shared" si="31"/>
        <v>359</v>
      </c>
      <c r="M113">
        <f t="shared" si="32"/>
        <v>206</v>
      </c>
      <c r="N113">
        <f t="shared" si="33"/>
        <v>0.55905292479108637</v>
      </c>
      <c r="O113" s="4">
        <f t="shared" si="34"/>
        <v>0.41099999999999998</v>
      </c>
      <c r="P113">
        <v>200</v>
      </c>
      <c r="Q113">
        <f t="shared" si="35"/>
        <v>0.30947075208913649</v>
      </c>
      <c r="R113">
        <f t="shared" si="36"/>
        <v>0.60568484679665735</v>
      </c>
      <c r="S113">
        <f t="shared" si="37"/>
        <v>44214.993816155984</v>
      </c>
      <c r="T113" s="4">
        <f t="shared" si="38"/>
        <v>30950.495671309185</v>
      </c>
      <c r="U113" s="3">
        <f t="shared" si="39"/>
        <v>106</v>
      </c>
      <c r="V113">
        <f t="shared" si="40"/>
        <v>448.75</v>
      </c>
      <c r="W113">
        <f t="shared" si="41"/>
        <v>61.125</v>
      </c>
      <c r="X113">
        <f t="shared" si="42"/>
        <v>-177.57037499999998</v>
      </c>
      <c r="Y113">
        <f t="shared" si="43"/>
        <v>170.18308137749997</v>
      </c>
      <c r="Z113">
        <f t="shared" si="44"/>
        <v>170.18308137749997</v>
      </c>
      <c r="AA113">
        <f t="shared" si="45"/>
        <v>0.24302636518662946</v>
      </c>
      <c r="AB113">
        <f t="shared" si="46"/>
        <v>0.65826893459130154</v>
      </c>
      <c r="AC113">
        <f t="shared" si="47"/>
        <v>40889.576017298561</v>
      </c>
      <c r="AD113" s="4">
        <f t="shared" si="48"/>
        <v>28622.703212108991</v>
      </c>
      <c r="AE113">
        <f t="shared" si="49"/>
        <v>19849.199999999997</v>
      </c>
      <c r="AF113">
        <f t="shared" si="50"/>
        <v>8773.5032121089935</v>
      </c>
      <c r="AG113" s="3"/>
      <c r="AH113">
        <f t="shared" si="51"/>
        <v>8008.9387041941691</v>
      </c>
      <c r="AI113">
        <f t="shared" si="52"/>
        <v>18391.06129580583</v>
      </c>
      <c r="AJ113">
        <f t="shared" si="53"/>
        <v>-10408.93870419417</v>
      </c>
      <c r="AK113">
        <f t="shared" si="54"/>
        <v>-5608.9387041941691</v>
      </c>
      <c r="AL113">
        <f t="shared" si="55"/>
        <v>-11608.93870419417</v>
      </c>
      <c r="AM113">
        <f t="shared" si="56"/>
        <v>27164.564507914823</v>
      </c>
      <c r="AN113">
        <f t="shared" si="57"/>
        <v>-1635.4354920851765</v>
      </c>
      <c r="AO113">
        <f t="shared" si="58"/>
        <v>3164.5645079148244</v>
      </c>
      <c r="AP113">
        <f t="shared" si="59"/>
        <v>-2835.4354920851765</v>
      </c>
    </row>
    <row r="114" spans="1:42" x14ac:dyDescent="0.25">
      <c r="A114" t="s">
        <v>160</v>
      </c>
      <c r="B114" t="s">
        <v>325</v>
      </c>
      <c r="C114" t="s">
        <v>275</v>
      </c>
      <c r="D114">
        <v>2</v>
      </c>
      <c r="E114">
        <v>3600</v>
      </c>
      <c r="F114">
        <v>0.97299999999999998</v>
      </c>
      <c r="G114" s="3">
        <f t="shared" si="30"/>
        <v>42033.599999999999</v>
      </c>
      <c r="H114">
        <v>491</v>
      </c>
      <c r="I114">
        <v>0.39729999999999999</v>
      </c>
      <c r="J114">
        <v>336</v>
      </c>
      <c r="K114" s="4">
        <v>624</v>
      </c>
      <c r="L114">
        <f t="shared" si="31"/>
        <v>288</v>
      </c>
      <c r="M114">
        <f t="shared" si="32"/>
        <v>155</v>
      </c>
      <c r="N114">
        <f t="shared" si="33"/>
        <v>0.53055555555555556</v>
      </c>
      <c r="O114" s="4">
        <f t="shared" si="34"/>
        <v>0.39729999999999999</v>
      </c>
      <c r="P114">
        <v>200</v>
      </c>
      <c r="Q114">
        <f t="shared" si="35"/>
        <v>-0.27777777777777779</v>
      </c>
      <c r="R114">
        <f t="shared" si="36"/>
        <v>1.0704333333333333</v>
      </c>
      <c r="S114">
        <f t="shared" si="37"/>
        <v>78141.633333333331</v>
      </c>
      <c r="T114" s="4">
        <f t="shared" si="38"/>
        <v>54699.143333333326</v>
      </c>
      <c r="U114" s="3">
        <f t="shared" si="39"/>
        <v>336</v>
      </c>
      <c r="V114">
        <f t="shared" si="40"/>
        <v>360</v>
      </c>
      <c r="W114">
        <f t="shared" si="41"/>
        <v>300</v>
      </c>
      <c r="X114">
        <f t="shared" si="42"/>
        <v>-142.452</v>
      </c>
      <c r="Y114">
        <f t="shared" si="43"/>
        <v>215.1167652</v>
      </c>
      <c r="Z114">
        <f t="shared" si="44"/>
        <v>336</v>
      </c>
      <c r="AA114">
        <f t="shared" si="45"/>
        <v>0.1</v>
      </c>
      <c r="AB114">
        <f t="shared" si="46"/>
        <v>0.77146000000000003</v>
      </c>
      <c r="AC114">
        <f t="shared" si="47"/>
        <v>94611.854399999997</v>
      </c>
      <c r="AD114" s="4">
        <f t="shared" si="48"/>
        <v>66228.298079999993</v>
      </c>
      <c r="AE114">
        <f t="shared" si="49"/>
        <v>42033.599999999999</v>
      </c>
      <c r="AF114">
        <f t="shared" si="50"/>
        <v>24194.698079999995</v>
      </c>
      <c r="AG114" s="3"/>
      <c r="AH114">
        <f t="shared" si="51"/>
        <v>9386.0966666666664</v>
      </c>
      <c r="AI114">
        <f t="shared" si="52"/>
        <v>17013.903333333335</v>
      </c>
      <c r="AJ114">
        <f t="shared" si="53"/>
        <v>-11786.096666666666</v>
      </c>
      <c r="AK114">
        <f t="shared" si="54"/>
        <v>-6986.0966666666664</v>
      </c>
      <c r="AL114">
        <f t="shared" si="55"/>
        <v>-12986.096666666666</v>
      </c>
      <c r="AM114">
        <f t="shared" si="56"/>
        <v>41208.60141333333</v>
      </c>
      <c r="AN114">
        <f t="shared" si="57"/>
        <v>12408.601413333328</v>
      </c>
      <c r="AO114">
        <f t="shared" si="58"/>
        <v>17208.60141333333</v>
      </c>
      <c r="AP114">
        <f t="shared" si="59"/>
        <v>11208.601413333328</v>
      </c>
    </row>
    <row r="115" spans="1:42" x14ac:dyDescent="0.25">
      <c r="A115" t="s">
        <v>161</v>
      </c>
      <c r="B115" t="s">
        <v>326</v>
      </c>
      <c r="C115" t="s">
        <v>274</v>
      </c>
      <c r="D115">
        <v>1</v>
      </c>
      <c r="E115">
        <v>1200</v>
      </c>
      <c r="F115">
        <v>0.97299999999999998</v>
      </c>
      <c r="G115" s="3">
        <f t="shared" si="30"/>
        <v>14011.199999999999</v>
      </c>
      <c r="H115">
        <v>204</v>
      </c>
      <c r="I115">
        <v>0.79730000000000001</v>
      </c>
      <c r="J115">
        <v>173</v>
      </c>
      <c r="K115" s="4">
        <v>395</v>
      </c>
      <c r="L115">
        <f t="shared" si="31"/>
        <v>222</v>
      </c>
      <c r="M115">
        <f t="shared" si="32"/>
        <v>31</v>
      </c>
      <c r="N115">
        <f t="shared" si="33"/>
        <v>0.21171171171171171</v>
      </c>
      <c r="O115" s="4">
        <f t="shared" si="34"/>
        <v>0.79730000000000001</v>
      </c>
      <c r="P115">
        <v>200</v>
      </c>
      <c r="Q115">
        <f t="shared" si="35"/>
        <v>0.19729729729729731</v>
      </c>
      <c r="R115">
        <f t="shared" si="36"/>
        <v>0.69445891891891898</v>
      </c>
      <c r="S115">
        <f t="shared" si="37"/>
        <v>50695.501081081085</v>
      </c>
      <c r="T115" s="4">
        <f t="shared" si="38"/>
        <v>35486.850756756758</v>
      </c>
      <c r="U115" s="3">
        <f t="shared" si="39"/>
        <v>173</v>
      </c>
      <c r="V115">
        <f t="shared" si="40"/>
        <v>277.5</v>
      </c>
      <c r="W115">
        <f t="shared" si="41"/>
        <v>145.25</v>
      </c>
      <c r="X115">
        <f t="shared" si="42"/>
        <v>-109.80674999999999</v>
      </c>
      <c r="Y115">
        <f t="shared" si="43"/>
        <v>138.88767289500001</v>
      </c>
      <c r="Z115">
        <f t="shared" si="44"/>
        <v>173</v>
      </c>
      <c r="AA115">
        <f t="shared" si="45"/>
        <v>0.1</v>
      </c>
      <c r="AB115">
        <f t="shared" si="46"/>
        <v>0.77146000000000003</v>
      </c>
      <c r="AC115">
        <f t="shared" si="47"/>
        <v>48713.841700000004</v>
      </c>
      <c r="AD115" s="4">
        <f t="shared" si="48"/>
        <v>34099.689190000005</v>
      </c>
      <c r="AE115">
        <f t="shared" si="49"/>
        <v>14011.199999999999</v>
      </c>
      <c r="AF115">
        <f t="shared" si="50"/>
        <v>20088.489190000008</v>
      </c>
      <c r="AG115" s="3"/>
      <c r="AH115">
        <f t="shared" si="51"/>
        <v>9386.0966666666664</v>
      </c>
      <c r="AI115">
        <f t="shared" si="52"/>
        <v>17013.903333333335</v>
      </c>
      <c r="AJ115">
        <f t="shared" si="53"/>
        <v>-11786.096666666666</v>
      </c>
      <c r="AK115">
        <f t="shared" si="54"/>
        <v>-6986.0966666666664</v>
      </c>
      <c r="AL115">
        <f t="shared" si="55"/>
        <v>-12986.096666666666</v>
      </c>
      <c r="AM115">
        <f t="shared" si="56"/>
        <v>37102.392523333343</v>
      </c>
      <c r="AN115">
        <f t="shared" si="57"/>
        <v>8302.3925233333412</v>
      </c>
      <c r="AO115">
        <f t="shared" si="58"/>
        <v>13102.392523333341</v>
      </c>
      <c r="AP115">
        <f t="shared" si="59"/>
        <v>7102.3925233333412</v>
      </c>
    </row>
    <row r="116" spans="1:42" x14ac:dyDescent="0.25">
      <c r="A116" t="s">
        <v>162</v>
      </c>
      <c r="B116" t="s">
        <v>326</v>
      </c>
      <c r="C116" t="s">
        <v>274</v>
      </c>
      <c r="D116">
        <v>2</v>
      </c>
      <c r="E116">
        <v>1600</v>
      </c>
      <c r="F116">
        <v>0.97299999999999998</v>
      </c>
      <c r="G116" s="3">
        <f t="shared" si="30"/>
        <v>18681.599999999999</v>
      </c>
      <c r="H116">
        <v>245</v>
      </c>
      <c r="I116">
        <v>0.68769999999999998</v>
      </c>
      <c r="J116">
        <v>228</v>
      </c>
      <c r="K116" s="4">
        <v>456</v>
      </c>
      <c r="L116">
        <f t="shared" si="31"/>
        <v>228</v>
      </c>
      <c r="M116">
        <f t="shared" si="32"/>
        <v>17</v>
      </c>
      <c r="N116">
        <f t="shared" si="33"/>
        <v>0.15964912280701754</v>
      </c>
      <c r="O116" s="4">
        <f t="shared" si="34"/>
        <v>0.68769999999999998</v>
      </c>
      <c r="P116">
        <v>200</v>
      </c>
      <c r="Q116">
        <f t="shared" si="35"/>
        <v>1.7543859649122723E-3</v>
      </c>
      <c r="R116">
        <f t="shared" si="36"/>
        <v>0.84921157894736843</v>
      </c>
      <c r="S116">
        <f t="shared" si="37"/>
        <v>61992.445263157897</v>
      </c>
      <c r="T116" s="4">
        <f t="shared" si="38"/>
        <v>43394.711684210524</v>
      </c>
      <c r="U116" s="3">
        <f t="shared" si="39"/>
        <v>228</v>
      </c>
      <c r="V116">
        <f t="shared" si="40"/>
        <v>285</v>
      </c>
      <c r="W116">
        <f t="shared" si="41"/>
        <v>199.5</v>
      </c>
      <c r="X116">
        <f t="shared" si="42"/>
        <v>-112.7745</v>
      </c>
      <c r="Y116">
        <f t="shared" si="43"/>
        <v>158.40080721000001</v>
      </c>
      <c r="Z116">
        <f t="shared" si="44"/>
        <v>228</v>
      </c>
      <c r="AA116">
        <f t="shared" si="45"/>
        <v>0.1</v>
      </c>
      <c r="AB116">
        <f t="shared" si="46"/>
        <v>0.77146000000000003</v>
      </c>
      <c r="AC116">
        <f t="shared" si="47"/>
        <v>64200.901200000008</v>
      </c>
      <c r="AD116" s="4">
        <f t="shared" si="48"/>
        <v>44940.630840000005</v>
      </c>
      <c r="AE116">
        <f t="shared" si="49"/>
        <v>18681.599999999999</v>
      </c>
      <c r="AF116">
        <f t="shared" si="50"/>
        <v>26259.030840000007</v>
      </c>
      <c r="AG116" s="3"/>
      <c r="AH116">
        <f t="shared" si="51"/>
        <v>9386.0966666666664</v>
      </c>
      <c r="AI116">
        <f t="shared" si="52"/>
        <v>17013.903333333335</v>
      </c>
      <c r="AJ116">
        <f t="shared" si="53"/>
        <v>-11786.096666666666</v>
      </c>
      <c r="AK116">
        <f t="shared" si="54"/>
        <v>-6986.0966666666664</v>
      </c>
      <c r="AL116">
        <f t="shared" si="55"/>
        <v>-12986.096666666666</v>
      </c>
      <c r="AM116">
        <f t="shared" si="56"/>
        <v>43272.934173333342</v>
      </c>
      <c r="AN116">
        <f t="shared" si="57"/>
        <v>14472.93417333334</v>
      </c>
      <c r="AO116">
        <f t="shared" si="58"/>
        <v>19272.934173333342</v>
      </c>
      <c r="AP116">
        <f t="shared" si="59"/>
        <v>13272.93417333334</v>
      </c>
    </row>
    <row r="117" spans="1:42" x14ac:dyDescent="0.25">
      <c r="A117" t="s">
        <v>163</v>
      </c>
      <c r="B117" t="s">
        <v>326</v>
      </c>
      <c r="C117" t="s">
        <v>275</v>
      </c>
      <c r="D117">
        <v>1</v>
      </c>
      <c r="E117">
        <v>1000</v>
      </c>
      <c r="F117">
        <v>0.97299999999999998</v>
      </c>
      <c r="G117" s="3">
        <f t="shared" si="30"/>
        <v>11676</v>
      </c>
      <c r="H117">
        <v>197</v>
      </c>
      <c r="I117">
        <v>0.58899999999999997</v>
      </c>
      <c r="J117">
        <v>155</v>
      </c>
      <c r="K117" s="4">
        <v>252</v>
      </c>
      <c r="L117">
        <f t="shared" si="31"/>
        <v>97</v>
      </c>
      <c r="M117">
        <f t="shared" si="32"/>
        <v>42</v>
      </c>
      <c r="N117">
        <f t="shared" si="33"/>
        <v>0.44639175257731956</v>
      </c>
      <c r="O117" s="4">
        <f t="shared" si="34"/>
        <v>0.58899999999999997</v>
      </c>
      <c r="P117">
        <v>200</v>
      </c>
      <c r="Q117">
        <f t="shared" si="35"/>
        <v>0.47113402061855669</v>
      </c>
      <c r="R117">
        <f t="shared" si="36"/>
        <v>0.47774453608247425</v>
      </c>
      <c r="S117">
        <f t="shared" si="37"/>
        <v>34875.351134020617</v>
      </c>
      <c r="T117" s="4">
        <f t="shared" si="38"/>
        <v>24412.745793814429</v>
      </c>
      <c r="U117" s="3">
        <f t="shared" si="39"/>
        <v>155</v>
      </c>
      <c r="V117">
        <f t="shared" si="40"/>
        <v>121.25</v>
      </c>
      <c r="W117">
        <f t="shared" si="41"/>
        <v>142.875</v>
      </c>
      <c r="X117">
        <f t="shared" si="42"/>
        <v>-47.978625000000001</v>
      </c>
      <c r="Y117">
        <f t="shared" si="43"/>
        <v>85.552921942499992</v>
      </c>
      <c r="Z117">
        <f t="shared" si="44"/>
        <v>155</v>
      </c>
      <c r="AA117">
        <f t="shared" si="45"/>
        <v>0.1</v>
      </c>
      <c r="AB117">
        <f t="shared" si="46"/>
        <v>0.77146000000000003</v>
      </c>
      <c r="AC117">
        <f t="shared" si="47"/>
        <v>43645.349500000004</v>
      </c>
      <c r="AD117" s="4">
        <f t="shared" si="48"/>
        <v>30551.744650000001</v>
      </c>
      <c r="AE117">
        <f t="shared" si="49"/>
        <v>11676</v>
      </c>
      <c r="AF117">
        <f t="shared" si="50"/>
        <v>18875.744650000001</v>
      </c>
      <c r="AG117" s="3"/>
      <c r="AH117">
        <f t="shared" si="51"/>
        <v>9386.0966666666664</v>
      </c>
      <c r="AI117">
        <f t="shared" si="52"/>
        <v>17013.903333333335</v>
      </c>
      <c r="AJ117">
        <f t="shared" si="53"/>
        <v>-11786.096666666666</v>
      </c>
      <c r="AK117">
        <f t="shared" si="54"/>
        <v>-6986.0966666666664</v>
      </c>
      <c r="AL117">
        <f t="shared" si="55"/>
        <v>-12986.096666666666</v>
      </c>
      <c r="AM117">
        <f t="shared" si="56"/>
        <v>35889.647983333336</v>
      </c>
      <c r="AN117">
        <f t="shared" si="57"/>
        <v>7089.6479833333342</v>
      </c>
      <c r="AO117">
        <f t="shared" si="58"/>
        <v>11889.647983333334</v>
      </c>
      <c r="AP117">
        <f t="shared" si="59"/>
        <v>5889.6479833333342</v>
      </c>
    </row>
    <row r="118" spans="1:42" x14ac:dyDescent="0.25">
      <c r="A118" t="s">
        <v>164</v>
      </c>
      <c r="B118" t="s">
        <v>326</v>
      </c>
      <c r="C118" t="s">
        <v>275</v>
      </c>
      <c r="D118">
        <v>2</v>
      </c>
      <c r="E118">
        <v>1500</v>
      </c>
      <c r="F118">
        <v>0.97299999999999998</v>
      </c>
      <c r="G118" s="3">
        <f t="shared" si="30"/>
        <v>17514</v>
      </c>
      <c r="H118">
        <v>195</v>
      </c>
      <c r="I118">
        <v>0.61919999999999997</v>
      </c>
      <c r="J118">
        <v>158</v>
      </c>
      <c r="K118" s="4">
        <v>236</v>
      </c>
      <c r="L118">
        <f t="shared" si="31"/>
        <v>78</v>
      </c>
      <c r="M118">
        <f t="shared" si="32"/>
        <v>37</v>
      </c>
      <c r="N118">
        <f t="shared" si="33"/>
        <v>0.47948717948717956</v>
      </c>
      <c r="O118" s="4">
        <f t="shared" si="34"/>
        <v>0.61919999999999997</v>
      </c>
      <c r="P118">
        <v>200</v>
      </c>
      <c r="Q118">
        <f t="shared" si="35"/>
        <v>0.53076923076923077</v>
      </c>
      <c r="R118">
        <f t="shared" si="36"/>
        <v>0.4305492307692308</v>
      </c>
      <c r="S118">
        <f t="shared" si="37"/>
        <v>31430.093846153846</v>
      </c>
      <c r="T118" s="4">
        <f t="shared" si="38"/>
        <v>22001.065692307689</v>
      </c>
      <c r="U118" s="3">
        <f t="shared" si="39"/>
        <v>158</v>
      </c>
      <c r="V118">
        <f t="shared" si="40"/>
        <v>97.5</v>
      </c>
      <c r="W118">
        <f t="shared" si="41"/>
        <v>148.25</v>
      </c>
      <c r="X118">
        <f t="shared" si="42"/>
        <v>-38.580750000000002</v>
      </c>
      <c r="Y118">
        <f t="shared" si="43"/>
        <v>79.24230823500001</v>
      </c>
      <c r="Z118">
        <f t="shared" si="44"/>
        <v>158</v>
      </c>
      <c r="AA118">
        <f t="shared" si="45"/>
        <v>0.1</v>
      </c>
      <c r="AB118">
        <f t="shared" si="46"/>
        <v>0.77146000000000003</v>
      </c>
      <c r="AC118">
        <f t="shared" si="47"/>
        <v>44490.0982</v>
      </c>
      <c r="AD118" s="4">
        <f t="shared" si="48"/>
        <v>31143.068739999999</v>
      </c>
      <c r="AE118">
        <f t="shared" si="49"/>
        <v>17514</v>
      </c>
      <c r="AF118">
        <f t="shared" si="50"/>
        <v>13629.068739999999</v>
      </c>
      <c r="AG118" s="3"/>
      <c r="AH118">
        <f t="shared" si="51"/>
        <v>9386.0966666666664</v>
      </c>
      <c r="AI118">
        <f t="shared" si="52"/>
        <v>17013.903333333335</v>
      </c>
      <c r="AJ118">
        <f t="shared" si="53"/>
        <v>-11786.096666666666</v>
      </c>
      <c r="AK118">
        <f t="shared" si="54"/>
        <v>-6986.0966666666664</v>
      </c>
      <c r="AL118">
        <f t="shared" si="55"/>
        <v>-12986.096666666666</v>
      </c>
      <c r="AM118">
        <f t="shared" si="56"/>
        <v>30642.972073333334</v>
      </c>
      <c r="AN118">
        <f t="shared" si="57"/>
        <v>1842.9720733333324</v>
      </c>
      <c r="AO118">
        <f t="shared" si="58"/>
        <v>6642.9720733333324</v>
      </c>
      <c r="AP118">
        <f t="shared" si="59"/>
        <v>642.97207333333245</v>
      </c>
    </row>
    <row r="119" spans="1:42" x14ac:dyDescent="0.25">
      <c r="A119" t="s">
        <v>165</v>
      </c>
      <c r="B119" t="s">
        <v>327</v>
      </c>
      <c r="C119" t="s">
        <v>274</v>
      </c>
      <c r="D119">
        <v>1</v>
      </c>
      <c r="E119">
        <v>750</v>
      </c>
      <c r="F119">
        <v>0.97299999999999998</v>
      </c>
      <c r="G119" s="3">
        <f t="shared" si="30"/>
        <v>8757</v>
      </c>
      <c r="H119">
        <v>124</v>
      </c>
      <c r="I119">
        <v>0.45479999999999998</v>
      </c>
      <c r="J119">
        <v>89</v>
      </c>
      <c r="K119" s="4">
        <v>155</v>
      </c>
      <c r="L119">
        <f t="shared" si="31"/>
        <v>66</v>
      </c>
      <c r="M119">
        <f t="shared" si="32"/>
        <v>35</v>
      </c>
      <c r="N119">
        <f t="shared" si="33"/>
        <v>0.52424242424242429</v>
      </c>
      <c r="O119" s="4">
        <f t="shared" si="34"/>
        <v>0.45479999999999998</v>
      </c>
      <c r="P119">
        <v>200</v>
      </c>
      <c r="Q119">
        <f t="shared" si="35"/>
        <v>1.4454545454545458</v>
      </c>
      <c r="R119">
        <f t="shared" si="36"/>
        <v>-0.29333272727272752</v>
      </c>
      <c r="S119">
        <f t="shared" si="37"/>
        <v>-21413.289090909107</v>
      </c>
      <c r="T119" s="4">
        <f t="shared" si="38"/>
        <v>-14989.302363636374</v>
      </c>
      <c r="U119" s="3">
        <f t="shared" si="39"/>
        <v>89</v>
      </c>
      <c r="V119">
        <f t="shared" si="40"/>
        <v>82.5</v>
      </c>
      <c r="W119">
        <f t="shared" si="41"/>
        <v>80.75</v>
      </c>
      <c r="X119">
        <f t="shared" si="42"/>
        <v>-32.645249999999997</v>
      </c>
      <c r="Y119">
        <f t="shared" si="43"/>
        <v>53.055475784999992</v>
      </c>
      <c r="Z119">
        <f t="shared" si="44"/>
        <v>89</v>
      </c>
      <c r="AA119">
        <f t="shared" si="45"/>
        <v>0.1</v>
      </c>
      <c r="AB119">
        <f t="shared" si="46"/>
        <v>0.77146000000000003</v>
      </c>
      <c r="AC119">
        <f t="shared" si="47"/>
        <v>25060.878100000002</v>
      </c>
      <c r="AD119" s="4">
        <f t="shared" si="48"/>
        <v>17542.614669999999</v>
      </c>
      <c r="AE119">
        <f t="shared" si="49"/>
        <v>8757</v>
      </c>
      <c r="AF119">
        <f t="shared" si="50"/>
        <v>8785.614669999999</v>
      </c>
      <c r="AG119" s="3"/>
      <c r="AH119">
        <f t="shared" si="51"/>
        <v>9386.0966666666664</v>
      </c>
      <c r="AI119">
        <f t="shared" si="52"/>
        <v>17013.903333333335</v>
      </c>
      <c r="AJ119">
        <f t="shared" si="53"/>
        <v>-11786.096666666666</v>
      </c>
      <c r="AK119">
        <f t="shared" si="54"/>
        <v>-6986.0966666666664</v>
      </c>
      <c r="AL119">
        <f t="shared" si="55"/>
        <v>-12986.096666666666</v>
      </c>
      <c r="AM119">
        <f t="shared" si="56"/>
        <v>25799.518003333334</v>
      </c>
      <c r="AN119">
        <f t="shared" si="57"/>
        <v>-3000.4819966666673</v>
      </c>
      <c r="AO119">
        <f t="shared" si="58"/>
        <v>1799.5180033333327</v>
      </c>
      <c r="AP119">
        <f t="shared" si="59"/>
        <v>-4200.4819966666673</v>
      </c>
    </row>
    <row r="120" spans="1:42" x14ac:dyDescent="0.25">
      <c r="A120" t="s">
        <v>166</v>
      </c>
      <c r="B120" t="s">
        <v>327</v>
      </c>
      <c r="C120" t="s">
        <v>274</v>
      </c>
      <c r="D120">
        <v>2</v>
      </c>
      <c r="E120">
        <v>1040</v>
      </c>
      <c r="F120">
        <v>0.97299999999999998</v>
      </c>
      <c r="G120" s="3">
        <f t="shared" si="30"/>
        <v>12143.039999999999</v>
      </c>
      <c r="H120">
        <v>156</v>
      </c>
      <c r="I120">
        <v>0.48770000000000002</v>
      </c>
      <c r="J120">
        <v>115</v>
      </c>
      <c r="K120" s="4">
        <v>179</v>
      </c>
      <c r="L120">
        <f t="shared" si="31"/>
        <v>64</v>
      </c>
      <c r="M120">
        <f t="shared" si="32"/>
        <v>41</v>
      </c>
      <c r="N120">
        <f t="shared" si="33"/>
        <v>0.61250000000000004</v>
      </c>
      <c r="O120" s="4">
        <f t="shared" si="34"/>
        <v>0.48770000000000002</v>
      </c>
      <c r="P120">
        <v>200</v>
      </c>
      <c r="Q120">
        <f t="shared" si="35"/>
        <v>1.1625000000000001</v>
      </c>
      <c r="R120">
        <f t="shared" si="36"/>
        <v>-6.9402500000000034E-2</v>
      </c>
      <c r="S120">
        <f t="shared" si="37"/>
        <v>-5066.3825000000024</v>
      </c>
      <c r="T120" s="4">
        <f t="shared" si="38"/>
        <v>-3546.4677500000016</v>
      </c>
      <c r="U120" s="3">
        <f t="shared" si="39"/>
        <v>115</v>
      </c>
      <c r="V120">
        <f t="shared" si="40"/>
        <v>80</v>
      </c>
      <c r="W120">
        <f t="shared" si="41"/>
        <v>107</v>
      </c>
      <c r="X120">
        <f t="shared" si="42"/>
        <v>-31.655999999999999</v>
      </c>
      <c r="Y120">
        <f t="shared" si="43"/>
        <v>60.434390460000003</v>
      </c>
      <c r="Z120">
        <f t="shared" si="44"/>
        <v>115</v>
      </c>
      <c r="AA120">
        <f t="shared" si="45"/>
        <v>0.1</v>
      </c>
      <c r="AB120">
        <f t="shared" si="46"/>
        <v>0.77146000000000003</v>
      </c>
      <c r="AC120">
        <f t="shared" si="47"/>
        <v>32382.033500000001</v>
      </c>
      <c r="AD120" s="4">
        <f t="shared" si="48"/>
        <v>22667.423449999998</v>
      </c>
      <c r="AE120">
        <f t="shared" si="49"/>
        <v>12143.039999999999</v>
      </c>
      <c r="AF120">
        <f t="shared" si="50"/>
        <v>10524.383449999999</v>
      </c>
      <c r="AG120" s="3"/>
      <c r="AH120">
        <f t="shared" si="51"/>
        <v>9386.0966666666664</v>
      </c>
      <c r="AI120">
        <f t="shared" si="52"/>
        <v>17013.903333333335</v>
      </c>
      <c r="AJ120">
        <f t="shared" si="53"/>
        <v>-11786.096666666666</v>
      </c>
      <c r="AK120">
        <f t="shared" si="54"/>
        <v>-6986.0966666666664</v>
      </c>
      <c r="AL120">
        <f t="shared" si="55"/>
        <v>-12986.096666666666</v>
      </c>
      <c r="AM120">
        <f t="shared" si="56"/>
        <v>27538.286783333337</v>
      </c>
      <c r="AN120">
        <f t="shared" si="57"/>
        <v>-1261.713216666667</v>
      </c>
      <c r="AO120">
        <f t="shared" si="58"/>
        <v>3538.286783333333</v>
      </c>
      <c r="AP120">
        <f t="shared" si="59"/>
        <v>-2461.713216666667</v>
      </c>
    </row>
    <row r="121" spans="1:42" x14ac:dyDescent="0.25">
      <c r="A121" t="s">
        <v>167</v>
      </c>
      <c r="B121" t="s">
        <v>327</v>
      </c>
      <c r="C121" t="s">
        <v>275</v>
      </c>
      <c r="D121">
        <v>1</v>
      </c>
      <c r="E121">
        <v>900</v>
      </c>
      <c r="F121">
        <v>0.97299999999999998</v>
      </c>
      <c r="G121" s="3">
        <f t="shared" si="30"/>
        <v>10508.4</v>
      </c>
      <c r="H121">
        <v>256</v>
      </c>
      <c r="I121">
        <v>0.47949999999999998</v>
      </c>
      <c r="J121">
        <v>152</v>
      </c>
      <c r="K121" s="4">
        <v>300</v>
      </c>
      <c r="L121">
        <f t="shared" si="31"/>
        <v>148</v>
      </c>
      <c r="M121">
        <f t="shared" si="32"/>
        <v>104</v>
      </c>
      <c r="N121">
        <f t="shared" si="33"/>
        <v>0.66216216216216217</v>
      </c>
      <c r="O121" s="4">
        <f t="shared" si="34"/>
        <v>0.47949999999999998</v>
      </c>
      <c r="P121">
        <v>200</v>
      </c>
      <c r="Q121">
        <f t="shared" si="35"/>
        <v>0.35945945945945945</v>
      </c>
      <c r="R121">
        <f t="shared" si="36"/>
        <v>0.56612378378378381</v>
      </c>
      <c r="S121">
        <f t="shared" si="37"/>
        <v>41327.03621621622</v>
      </c>
      <c r="T121" s="4">
        <f t="shared" si="38"/>
        <v>28928.92535135135</v>
      </c>
      <c r="U121" s="3">
        <f t="shared" si="39"/>
        <v>152</v>
      </c>
      <c r="V121">
        <f t="shared" si="40"/>
        <v>185</v>
      </c>
      <c r="W121">
        <f t="shared" si="41"/>
        <v>133.5</v>
      </c>
      <c r="X121">
        <f t="shared" si="42"/>
        <v>-73.204499999999996</v>
      </c>
      <c r="Y121">
        <f t="shared" si="43"/>
        <v>104.07420453</v>
      </c>
      <c r="Z121">
        <f t="shared" si="44"/>
        <v>152</v>
      </c>
      <c r="AA121">
        <f t="shared" si="45"/>
        <v>0.1</v>
      </c>
      <c r="AB121">
        <f t="shared" si="46"/>
        <v>0.77146000000000003</v>
      </c>
      <c r="AC121">
        <f t="shared" si="47"/>
        <v>42800.6008</v>
      </c>
      <c r="AD121" s="4">
        <f t="shared" si="48"/>
        <v>29960.420559999999</v>
      </c>
      <c r="AE121">
        <f t="shared" si="49"/>
        <v>10508.4</v>
      </c>
      <c r="AF121">
        <f t="shared" si="50"/>
        <v>19452.020559999997</v>
      </c>
      <c r="AG121" s="3"/>
      <c r="AH121">
        <f t="shared" si="51"/>
        <v>9386.0966666666664</v>
      </c>
      <c r="AI121">
        <f t="shared" si="52"/>
        <v>17013.903333333335</v>
      </c>
      <c r="AJ121">
        <f t="shared" si="53"/>
        <v>-11786.096666666666</v>
      </c>
      <c r="AK121">
        <f t="shared" si="54"/>
        <v>-6986.0966666666664</v>
      </c>
      <c r="AL121">
        <f t="shared" si="55"/>
        <v>-12986.096666666666</v>
      </c>
      <c r="AM121">
        <f t="shared" si="56"/>
        <v>36465.923893333333</v>
      </c>
      <c r="AN121">
        <f t="shared" si="57"/>
        <v>7665.9238933333309</v>
      </c>
      <c r="AO121">
        <f t="shared" si="58"/>
        <v>12465.923893333331</v>
      </c>
      <c r="AP121">
        <f t="shared" si="59"/>
        <v>6465.9238933333309</v>
      </c>
    </row>
    <row r="122" spans="1:42" x14ac:dyDescent="0.25">
      <c r="A122" t="s">
        <v>168</v>
      </c>
      <c r="B122" t="s">
        <v>327</v>
      </c>
      <c r="C122" t="s">
        <v>275</v>
      </c>
      <c r="D122">
        <v>2</v>
      </c>
      <c r="E122">
        <v>1400</v>
      </c>
      <c r="F122">
        <v>0.97299999999999998</v>
      </c>
      <c r="G122" s="3">
        <f t="shared" si="30"/>
        <v>16346.400000000001</v>
      </c>
      <c r="H122">
        <v>284</v>
      </c>
      <c r="I122">
        <v>0.49320000000000003</v>
      </c>
      <c r="J122">
        <v>175</v>
      </c>
      <c r="K122" s="4">
        <v>368</v>
      </c>
      <c r="L122">
        <f t="shared" si="31"/>
        <v>193</v>
      </c>
      <c r="M122">
        <f t="shared" si="32"/>
        <v>109</v>
      </c>
      <c r="N122">
        <f t="shared" si="33"/>
        <v>0.55181347150259075</v>
      </c>
      <c r="O122" s="4">
        <f t="shared" si="34"/>
        <v>0.49320000000000003</v>
      </c>
      <c r="P122">
        <v>200</v>
      </c>
      <c r="Q122">
        <f t="shared" si="35"/>
        <v>0.20362694300518136</v>
      </c>
      <c r="R122">
        <f t="shared" si="36"/>
        <v>0.68944963730569953</v>
      </c>
      <c r="S122">
        <f t="shared" si="37"/>
        <v>50329.823523316067</v>
      </c>
      <c r="T122" s="4">
        <f t="shared" si="38"/>
        <v>35230.876466321242</v>
      </c>
      <c r="U122" s="3">
        <f t="shared" si="39"/>
        <v>175</v>
      </c>
      <c r="V122">
        <f t="shared" si="40"/>
        <v>241.25</v>
      </c>
      <c r="W122">
        <f t="shared" si="41"/>
        <v>150.875</v>
      </c>
      <c r="X122">
        <f t="shared" si="42"/>
        <v>-95.462625000000003</v>
      </c>
      <c r="Y122">
        <f t="shared" si="43"/>
        <v>128.44806818250001</v>
      </c>
      <c r="Z122">
        <f t="shared" si="44"/>
        <v>175</v>
      </c>
      <c r="AA122">
        <f t="shared" si="45"/>
        <v>0.1</v>
      </c>
      <c r="AB122">
        <f t="shared" si="46"/>
        <v>0.77146000000000003</v>
      </c>
      <c r="AC122">
        <f t="shared" si="47"/>
        <v>49277.007500000007</v>
      </c>
      <c r="AD122" s="4">
        <f t="shared" si="48"/>
        <v>34493.905250000003</v>
      </c>
      <c r="AE122">
        <f t="shared" si="49"/>
        <v>16346.400000000001</v>
      </c>
      <c r="AF122">
        <f t="shared" si="50"/>
        <v>18147.505250000002</v>
      </c>
      <c r="AG122" s="3"/>
      <c r="AH122">
        <f t="shared" si="51"/>
        <v>9386.0966666666664</v>
      </c>
      <c r="AI122">
        <f t="shared" si="52"/>
        <v>17013.903333333335</v>
      </c>
      <c r="AJ122">
        <f t="shared" si="53"/>
        <v>-11786.096666666666</v>
      </c>
      <c r="AK122">
        <f t="shared" si="54"/>
        <v>-6986.0966666666664</v>
      </c>
      <c r="AL122">
        <f t="shared" si="55"/>
        <v>-12986.096666666666</v>
      </c>
      <c r="AM122">
        <f t="shared" si="56"/>
        <v>35161.408583333337</v>
      </c>
      <c r="AN122">
        <f t="shared" si="57"/>
        <v>6361.4085833333356</v>
      </c>
      <c r="AO122">
        <f t="shared" si="58"/>
        <v>11161.408583333336</v>
      </c>
      <c r="AP122">
        <f t="shared" si="59"/>
        <v>5161.4085833333356</v>
      </c>
    </row>
    <row r="123" spans="1:42" x14ac:dyDescent="0.25">
      <c r="A123" t="s">
        <v>169</v>
      </c>
      <c r="B123" t="s">
        <v>328</v>
      </c>
      <c r="C123" t="s">
        <v>274</v>
      </c>
      <c r="D123">
        <v>1</v>
      </c>
      <c r="E123">
        <v>825</v>
      </c>
      <c r="F123">
        <v>0.97299999999999998</v>
      </c>
      <c r="G123" s="3">
        <f t="shared" si="30"/>
        <v>9632.7000000000007</v>
      </c>
      <c r="H123">
        <v>128</v>
      </c>
      <c r="I123">
        <v>0.36159999999999998</v>
      </c>
      <c r="J123">
        <v>77</v>
      </c>
      <c r="K123" s="4">
        <v>161</v>
      </c>
      <c r="L123">
        <f t="shared" si="31"/>
        <v>84</v>
      </c>
      <c r="M123">
        <f t="shared" si="32"/>
        <v>51</v>
      </c>
      <c r="N123">
        <f t="shared" si="33"/>
        <v>0.58571428571428574</v>
      </c>
      <c r="O123" s="4">
        <f t="shared" si="34"/>
        <v>0.36159999999999998</v>
      </c>
      <c r="P123">
        <v>200</v>
      </c>
      <c r="Q123">
        <f t="shared" si="35"/>
        <v>1.2714285714285716</v>
      </c>
      <c r="R123">
        <f t="shared" si="36"/>
        <v>-0.15560857142857154</v>
      </c>
      <c r="S123">
        <f t="shared" si="37"/>
        <v>-11359.425714285722</v>
      </c>
      <c r="T123" s="4">
        <f t="shared" si="38"/>
        <v>-7951.5980000000054</v>
      </c>
      <c r="U123" s="3">
        <f t="shared" si="39"/>
        <v>77</v>
      </c>
      <c r="V123">
        <f t="shared" si="40"/>
        <v>105</v>
      </c>
      <c r="W123">
        <f t="shared" si="41"/>
        <v>66.5</v>
      </c>
      <c r="X123">
        <f t="shared" si="42"/>
        <v>-41.548499999999997</v>
      </c>
      <c r="Y123">
        <f t="shared" si="43"/>
        <v>56.166093269999998</v>
      </c>
      <c r="Z123">
        <f t="shared" si="44"/>
        <v>77</v>
      </c>
      <c r="AA123">
        <f t="shared" si="45"/>
        <v>0.1</v>
      </c>
      <c r="AB123">
        <f t="shared" si="46"/>
        <v>0.77146000000000003</v>
      </c>
      <c r="AC123">
        <f t="shared" si="47"/>
        <v>21681.883300000001</v>
      </c>
      <c r="AD123" s="4">
        <f t="shared" si="48"/>
        <v>15177.318310000001</v>
      </c>
      <c r="AE123">
        <f t="shared" si="49"/>
        <v>9632.7000000000007</v>
      </c>
      <c r="AF123">
        <f t="shared" si="50"/>
        <v>5544.6183099999998</v>
      </c>
      <c r="AG123" s="3"/>
      <c r="AH123">
        <f t="shared" si="51"/>
        <v>9386.0966666666664</v>
      </c>
      <c r="AI123">
        <f t="shared" si="52"/>
        <v>17013.903333333335</v>
      </c>
      <c r="AJ123">
        <f t="shared" si="53"/>
        <v>-11786.096666666666</v>
      </c>
      <c r="AK123">
        <f t="shared" si="54"/>
        <v>-6986.0966666666664</v>
      </c>
      <c r="AL123">
        <f t="shared" si="55"/>
        <v>-12986.096666666666</v>
      </c>
      <c r="AM123">
        <f t="shared" si="56"/>
        <v>22558.521643333333</v>
      </c>
      <c r="AN123">
        <f t="shared" si="57"/>
        <v>-6241.4783566666665</v>
      </c>
      <c r="AO123">
        <f t="shared" si="58"/>
        <v>-1441.4783566666665</v>
      </c>
      <c r="AP123">
        <f t="shared" si="59"/>
        <v>-7441.4783566666665</v>
      </c>
    </row>
    <row r="124" spans="1:42" x14ac:dyDescent="0.25">
      <c r="A124" t="s">
        <v>170</v>
      </c>
      <c r="B124" t="s">
        <v>329</v>
      </c>
      <c r="C124" t="s">
        <v>274</v>
      </c>
      <c r="D124">
        <v>2</v>
      </c>
      <c r="E124">
        <v>2700</v>
      </c>
      <c r="F124">
        <v>0.97299999999999998</v>
      </c>
      <c r="G124" s="3">
        <f t="shared" si="30"/>
        <v>31525.199999999997</v>
      </c>
      <c r="H124">
        <v>337</v>
      </c>
      <c r="I124">
        <v>0.4219</v>
      </c>
      <c r="J124">
        <v>157</v>
      </c>
      <c r="K124" s="4">
        <v>526</v>
      </c>
      <c r="L124">
        <f t="shared" si="31"/>
        <v>369</v>
      </c>
      <c r="M124">
        <f t="shared" si="32"/>
        <v>180</v>
      </c>
      <c r="N124">
        <f t="shared" si="33"/>
        <v>0.49024390243902438</v>
      </c>
      <c r="O124" s="4">
        <f t="shared" si="34"/>
        <v>0.4219</v>
      </c>
      <c r="P124">
        <v>200</v>
      </c>
      <c r="Q124">
        <f t="shared" si="35"/>
        <v>0.1932249322493225</v>
      </c>
      <c r="R124">
        <f t="shared" si="36"/>
        <v>0.69768178861788621</v>
      </c>
      <c r="S124">
        <f t="shared" si="37"/>
        <v>50930.770569105691</v>
      </c>
      <c r="T124" s="4">
        <f t="shared" si="38"/>
        <v>35651.539398373978</v>
      </c>
      <c r="U124" s="3">
        <f t="shared" si="39"/>
        <v>157</v>
      </c>
      <c r="V124">
        <f t="shared" si="40"/>
        <v>461.25</v>
      </c>
      <c r="W124">
        <f t="shared" si="41"/>
        <v>110.875</v>
      </c>
      <c r="X124">
        <f t="shared" si="42"/>
        <v>-182.516625</v>
      </c>
      <c r="Y124">
        <f t="shared" si="43"/>
        <v>189.96992138250005</v>
      </c>
      <c r="Z124">
        <f t="shared" si="44"/>
        <v>189.96992138250005</v>
      </c>
      <c r="AA124">
        <f t="shared" si="45"/>
        <v>0.17147950435230364</v>
      </c>
      <c r="AB124">
        <f t="shared" si="46"/>
        <v>0.71489112025558699</v>
      </c>
      <c r="AC124">
        <f t="shared" si="47"/>
        <v>49569.85061788046</v>
      </c>
      <c r="AD124" s="4">
        <f t="shared" si="48"/>
        <v>34698.895432516321</v>
      </c>
      <c r="AE124">
        <f t="shared" si="49"/>
        <v>31525.199999999997</v>
      </c>
      <c r="AF124">
        <f t="shared" si="50"/>
        <v>3173.6954325163242</v>
      </c>
      <c r="AG124" s="3"/>
      <c r="AH124">
        <f t="shared" si="51"/>
        <v>8697.8419631096422</v>
      </c>
      <c r="AI124">
        <f t="shared" si="52"/>
        <v>17702.15803689036</v>
      </c>
      <c r="AJ124">
        <f t="shared" si="53"/>
        <v>-11097.841963109642</v>
      </c>
      <c r="AK124">
        <f t="shared" si="54"/>
        <v>-6297.8419631096422</v>
      </c>
      <c r="AL124">
        <f t="shared" si="55"/>
        <v>-12297.841963109642</v>
      </c>
      <c r="AM124">
        <f t="shared" si="56"/>
        <v>20875.853469406684</v>
      </c>
      <c r="AN124">
        <f t="shared" si="57"/>
        <v>-7924.1465305933179</v>
      </c>
      <c r="AO124">
        <f t="shared" si="58"/>
        <v>-3124.1465305933179</v>
      </c>
      <c r="AP124">
        <f t="shared" si="59"/>
        <v>-9124.1465305933179</v>
      </c>
    </row>
    <row r="125" spans="1:42" x14ac:dyDescent="0.25">
      <c r="A125" t="s">
        <v>171</v>
      </c>
      <c r="B125" t="s">
        <v>328</v>
      </c>
      <c r="C125" t="s">
        <v>274</v>
      </c>
      <c r="D125">
        <v>2</v>
      </c>
      <c r="E125">
        <v>1300</v>
      </c>
      <c r="F125">
        <v>0.97299999999999998</v>
      </c>
      <c r="G125" s="3">
        <f t="shared" si="30"/>
        <v>15178.8</v>
      </c>
      <c r="H125">
        <v>139</v>
      </c>
      <c r="I125">
        <v>0.74250000000000005</v>
      </c>
      <c r="J125">
        <v>125</v>
      </c>
      <c r="K125" s="4">
        <v>170</v>
      </c>
      <c r="L125">
        <f t="shared" si="31"/>
        <v>45</v>
      </c>
      <c r="M125">
        <f t="shared" si="32"/>
        <v>14</v>
      </c>
      <c r="N125">
        <f t="shared" si="33"/>
        <v>0.34888888888888892</v>
      </c>
      <c r="O125" s="4">
        <f t="shared" si="34"/>
        <v>0.74250000000000005</v>
      </c>
      <c r="P125">
        <v>200</v>
      </c>
      <c r="Q125">
        <f t="shared" si="35"/>
        <v>1.4333333333333333</v>
      </c>
      <c r="R125">
        <f t="shared" si="36"/>
        <v>-0.28373999999999988</v>
      </c>
      <c r="S125">
        <f t="shared" si="37"/>
        <v>-20713.01999999999</v>
      </c>
      <c r="T125" s="4">
        <f t="shared" si="38"/>
        <v>-14499.113999999992</v>
      </c>
      <c r="U125" s="3">
        <f t="shared" si="39"/>
        <v>125</v>
      </c>
      <c r="V125">
        <f t="shared" si="40"/>
        <v>56.25</v>
      </c>
      <c r="W125">
        <f t="shared" si="41"/>
        <v>119.375</v>
      </c>
      <c r="X125">
        <f t="shared" si="42"/>
        <v>-22.258125</v>
      </c>
      <c r="Y125">
        <f t="shared" si="43"/>
        <v>56.315875612500001</v>
      </c>
      <c r="Z125">
        <f t="shared" si="44"/>
        <v>125</v>
      </c>
      <c r="AA125">
        <f t="shared" si="45"/>
        <v>0.1</v>
      </c>
      <c r="AB125">
        <f t="shared" si="46"/>
        <v>0.77146000000000003</v>
      </c>
      <c r="AC125">
        <f t="shared" si="47"/>
        <v>35197.862500000003</v>
      </c>
      <c r="AD125" s="4">
        <f t="shared" si="48"/>
        <v>24638.50375</v>
      </c>
      <c r="AE125">
        <f t="shared" si="49"/>
        <v>15178.8</v>
      </c>
      <c r="AF125">
        <f t="shared" si="50"/>
        <v>9459.7037500000006</v>
      </c>
      <c r="AG125" s="3"/>
      <c r="AH125">
        <f t="shared" si="51"/>
        <v>9386.0966666666664</v>
      </c>
      <c r="AI125">
        <f t="shared" si="52"/>
        <v>17013.903333333335</v>
      </c>
      <c r="AJ125">
        <f t="shared" si="53"/>
        <v>-11786.096666666666</v>
      </c>
      <c r="AK125">
        <f t="shared" si="54"/>
        <v>-6986.0966666666664</v>
      </c>
      <c r="AL125">
        <f t="shared" si="55"/>
        <v>-12986.096666666666</v>
      </c>
      <c r="AM125">
        <f t="shared" si="56"/>
        <v>26473.607083333336</v>
      </c>
      <c r="AN125">
        <f t="shared" si="57"/>
        <v>-2326.3929166666658</v>
      </c>
      <c r="AO125">
        <f t="shared" si="58"/>
        <v>2473.6070833333342</v>
      </c>
      <c r="AP125">
        <f t="shared" si="59"/>
        <v>-3526.3929166666658</v>
      </c>
    </row>
    <row r="126" spans="1:42" x14ac:dyDescent="0.25">
      <c r="A126" t="s">
        <v>172</v>
      </c>
      <c r="B126" t="s">
        <v>328</v>
      </c>
      <c r="C126" t="s">
        <v>275</v>
      </c>
      <c r="D126">
        <v>1</v>
      </c>
      <c r="E126">
        <v>1000</v>
      </c>
      <c r="F126">
        <v>0.97299999999999998</v>
      </c>
      <c r="G126" s="3">
        <f t="shared" si="30"/>
        <v>11676</v>
      </c>
      <c r="H126">
        <v>240</v>
      </c>
      <c r="I126">
        <v>0.36990000000000001</v>
      </c>
      <c r="J126">
        <v>140</v>
      </c>
      <c r="K126" s="4">
        <v>288</v>
      </c>
      <c r="L126">
        <f t="shared" si="31"/>
        <v>148</v>
      </c>
      <c r="M126">
        <f t="shared" si="32"/>
        <v>100</v>
      </c>
      <c r="N126">
        <f t="shared" si="33"/>
        <v>0.64054054054054055</v>
      </c>
      <c r="O126" s="4">
        <f t="shared" si="34"/>
        <v>0.36990000000000001</v>
      </c>
      <c r="P126">
        <v>200</v>
      </c>
      <c r="Q126">
        <f t="shared" si="35"/>
        <v>0.42432432432432432</v>
      </c>
      <c r="R126">
        <f t="shared" si="36"/>
        <v>0.51478972972972969</v>
      </c>
      <c r="S126">
        <f t="shared" si="37"/>
        <v>37579.650270270271</v>
      </c>
      <c r="T126" s="4">
        <f t="shared" si="38"/>
        <v>26305.755189189189</v>
      </c>
      <c r="U126" s="3">
        <f t="shared" si="39"/>
        <v>140</v>
      </c>
      <c r="V126">
        <f t="shared" si="40"/>
        <v>185</v>
      </c>
      <c r="W126">
        <f t="shared" si="41"/>
        <v>121.5</v>
      </c>
      <c r="X126">
        <f t="shared" si="42"/>
        <v>-73.204499999999996</v>
      </c>
      <c r="Y126">
        <f t="shared" si="43"/>
        <v>100.31632076999999</v>
      </c>
      <c r="Z126">
        <f t="shared" si="44"/>
        <v>140</v>
      </c>
      <c r="AA126">
        <f t="shared" si="45"/>
        <v>0.1</v>
      </c>
      <c r="AB126">
        <f t="shared" si="46"/>
        <v>0.77146000000000003</v>
      </c>
      <c r="AC126">
        <f t="shared" si="47"/>
        <v>39421.606</v>
      </c>
      <c r="AD126" s="4">
        <f t="shared" si="48"/>
        <v>27595.124199999998</v>
      </c>
      <c r="AE126">
        <f t="shared" si="49"/>
        <v>11676</v>
      </c>
      <c r="AF126">
        <f t="shared" si="50"/>
        <v>15919.124199999998</v>
      </c>
      <c r="AG126" s="3"/>
      <c r="AH126">
        <f t="shared" si="51"/>
        <v>9386.0966666666664</v>
      </c>
      <c r="AI126">
        <f t="shared" si="52"/>
        <v>17013.903333333335</v>
      </c>
      <c r="AJ126">
        <f t="shared" si="53"/>
        <v>-11786.096666666666</v>
      </c>
      <c r="AK126">
        <f t="shared" si="54"/>
        <v>-6986.0966666666664</v>
      </c>
      <c r="AL126">
        <f t="shared" si="55"/>
        <v>-12986.096666666666</v>
      </c>
      <c r="AM126">
        <f t="shared" si="56"/>
        <v>32933.027533333334</v>
      </c>
      <c r="AN126">
        <f t="shared" si="57"/>
        <v>4133.027533333332</v>
      </c>
      <c r="AO126">
        <f t="shared" si="58"/>
        <v>8933.027533333332</v>
      </c>
      <c r="AP126">
        <f t="shared" si="59"/>
        <v>2933.027533333332</v>
      </c>
    </row>
    <row r="127" spans="1:42" x14ac:dyDescent="0.25">
      <c r="A127" t="s">
        <v>173</v>
      </c>
      <c r="B127" t="s">
        <v>330</v>
      </c>
      <c r="C127" t="s">
        <v>274</v>
      </c>
      <c r="D127">
        <v>2</v>
      </c>
      <c r="E127">
        <v>1200</v>
      </c>
      <c r="F127">
        <v>0.97299999999999998</v>
      </c>
      <c r="G127" s="3">
        <f t="shared" si="30"/>
        <v>14011.199999999999</v>
      </c>
      <c r="H127">
        <v>203</v>
      </c>
      <c r="I127">
        <v>0.2712</v>
      </c>
      <c r="J127">
        <v>125</v>
      </c>
      <c r="K127" s="4">
        <v>277</v>
      </c>
      <c r="L127">
        <f t="shared" si="31"/>
        <v>152</v>
      </c>
      <c r="M127">
        <f t="shared" si="32"/>
        <v>78</v>
      </c>
      <c r="N127">
        <f t="shared" si="33"/>
        <v>0.51052631578947372</v>
      </c>
      <c r="O127" s="4">
        <f t="shared" si="34"/>
        <v>0.2712</v>
      </c>
      <c r="P127">
        <v>200</v>
      </c>
      <c r="Q127">
        <f t="shared" si="35"/>
        <v>0.49473684210526314</v>
      </c>
      <c r="R127">
        <f t="shared" si="36"/>
        <v>0.45906526315789475</v>
      </c>
      <c r="S127">
        <f t="shared" si="37"/>
        <v>33511.764210526315</v>
      </c>
      <c r="T127" s="4">
        <f t="shared" si="38"/>
        <v>23458.234947368419</v>
      </c>
      <c r="U127" s="3">
        <f t="shared" si="39"/>
        <v>125</v>
      </c>
      <c r="V127">
        <f t="shared" si="40"/>
        <v>190</v>
      </c>
      <c r="W127">
        <f t="shared" si="41"/>
        <v>106</v>
      </c>
      <c r="X127">
        <f t="shared" si="42"/>
        <v>-75.182999999999993</v>
      </c>
      <c r="Y127">
        <f t="shared" si="43"/>
        <v>97.145299679999994</v>
      </c>
      <c r="Z127">
        <f t="shared" si="44"/>
        <v>125</v>
      </c>
      <c r="AA127">
        <f t="shared" si="45"/>
        <v>0.1</v>
      </c>
      <c r="AB127">
        <f t="shared" si="46"/>
        <v>0.77146000000000003</v>
      </c>
      <c r="AC127">
        <f t="shared" si="47"/>
        <v>35197.862500000003</v>
      </c>
      <c r="AD127" s="4">
        <f t="shared" si="48"/>
        <v>24638.50375</v>
      </c>
      <c r="AE127">
        <f t="shared" si="49"/>
        <v>14011.199999999999</v>
      </c>
      <c r="AF127">
        <f t="shared" si="50"/>
        <v>10627.303750000001</v>
      </c>
      <c r="AG127" s="3"/>
      <c r="AH127">
        <f t="shared" si="51"/>
        <v>9386.0966666666664</v>
      </c>
      <c r="AI127">
        <f t="shared" si="52"/>
        <v>17013.903333333335</v>
      </c>
      <c r="AJ127">
        <f t="shared" si="53"/>
        <v>-11786.096666666666</v>
      </c>
      <c r="AK127">
        <f t="shared" si="54"/>
        <v>-6986.0966666666664</v>
      </c>
      <c r="AL127">
        <f t="shared" si="55"/>
        <v>-12986.096666666666</v>
      </c>
      <c r="AM127">
        <f t="shared" si="56"/>
        <v>27641.207083333335</v>
      </c>
      <c r="AN127">
        <f t="shared" si="57"/>
        <v>-1158.7929166666654</v>
      </c>
      <c r="AO127">
        <f t="shared" si="58"/>
        <v>3641.2070833333346</v>
      </c>
      <c r="AP127">
        <f t="shared" si="59"/>
        <v>-2358.7929166666654</v>
      </c>
    </row>
    <row r="128" spans="1:42" x14ac:dyDescent="0.25">
      <c r="A128" t="s">
        <v>174</v>
      </c>
      <c r="B128" t="s">
        <v>330</v>
      </c>
      <c r="C128" t="s">
        <v>275</v>
      </c>
      <c r="D128">
        <v>1</v>
      </c>
      <c r="E128">
        <v>1400</v>
      </c>
      <c r="F128">
        <v>0.97299999999999998</v>
      </c>
      <c r="G128" s="3">
        <f t="shared" si="30"/>
        <v>16346.400000000001</v>
      </c>
      <c r="H128">
        <v>240</v>
      </c>
      <c r="I128">
        <v>0.76160000000000005</v>
      </c>
      <c r="J128">
        <v>209</v>
      </c>
      <c r="K128" s="4">
        <v>384</v>
      </c>
      <c r="L128">
        <f t="shared" si="31"/>
        <v>175</v>
      </c>
      <c r="M128">
        <f t="shared" si="32"/>
        <v>31</v>
      </c>
      <c r="N128">
        <f t="shared" si="33"/>
        <v>0.24171428571428571</v>
      </c>
      <c r="O128" s="4">
        <f t="shared" si="34"/>
        <v>0.76160000000000005</v>
      </c>
      <c r="P128">
        <v>200</v>
      </c>
      <c r="Q128">
        <f t="shared" si="35"/>
        <v>5.8857142857142865E-2</v>
      </c>
      <c r="R128">
        <f t="shared" si="36"/>
        <v>0.80402045714285719</v>
      </c>
      <c r="S128">
        <f t="shared" si="37"/>
        <v>58693.493371428573</v>
      </c>
      <c r="T128" s="4">
        <f t="shared" si="38"/>
        <v>41085.445359999998</v>
      </c>
      <c r="U128" s="3">
        <f t="shared" si="39"/>
        <v>209</v>
      </c>
      <c r="V128">
        <f t="shared" si="40"/>
        <v>218.75</v>
      </c>
      <c r="W128">
        <f t="shared" si="41"/>
        <v>187.125</v>
      </c>
      <c r="X128">
        <f t="shared" si="42"/>
        <v>-86.559375000000003</v>
      </c>
      <c r="Y128">
        <f t="shared" si="43"/>
        <v>132.2269042575</v>
      </c>
      <c r="Z128">
        <f t="shared" si="44"/>
        <v>209</v>
      </c>
      <c r="AA128">
        <f t="shared" si="45"/>
        <v>0.1</v>
      </c>
      <c r="AB128">
        <f t="shared" si="46"/>
        <v>0.77146000000000003</v>
      </c>
      <c r="AC128">
        <f t="shared" si="47"/>
        <v>58850.826099999998</v>
      </c>
      <c r="AD128" s="4">
        <f t="shared" si="48"/>
        <v>41195.578269999998</v>
      </c>
      <c r="AE128">
        <f t="shared" si="49"/>
        <v>16346.400000000001</v>
      </c>
      <c r="AF128">
        <f t="shared" si="50"/>
        <v>24849.178269999997</v>
      </c>
      <c r="AG128" s="3"/>
      <c r="AH128">
        <f t="shared" si="51"/>
        <v>9386.0966666666664</v>
      </c>
      <c r="AI128">
        <f t="shared" si="52"/>
        <v>17013.903333333335</v>
      </c>
      <c r="AJ128">
        <f t="shared" si="53"/>
        <v>-11786.096666666666</v>
      </c>
      <c r="AK128">
        <f t="shared" si="54"/>
        <v>-6986.0966666666664</v>
      </c>
      <c r="AL128">
        <f t="shared" si="55"/>
        <v>-12986.096666666666</v>
      </c>
      <c r="AM128">
        <f t="shared" si="56"/>
        <v>41863.081603333332</v>
      </c>
      <c r="AN128">
        <f t="shared" si="57"/>
        <v>13063.08160333333</v>
      </c>
      <c r="AO128">
        <f t="shared" si="58"/>
        <v>17863.081603333332</v>
      </c>
      <c r="AP128">
        <f t="shared" si="59"/>
        <v>11863.08160333333</v>
      </c>
    </row>
    <row r="129" spans="1:42" x14ac:dyDescent="0.25">
      <c r="A129" t="s">
        <v>175</v>
      </c>
      <c r="B129" t="s">
        <v>330</v>
      </c>
      <c r="C129" t="s">
        <v>275</v>
      </c>
      <c r="D129">
        <v>2</v>
      </c>
      <c r="E129">
        <v>1600</v>
      </c>
      <c r="F129">
        <v>0.97299999999999998</v>
      </c>
      <c r="G129" s="3">
        <f t="shared" si="30"/>
        <v>18681.599999999999</v>
      </c>
      <c r="H129">
        <v>312</v>
      </c>
      <c r="I129">
        <v>0.60819999999999996</v>
      </c>
      <c r="J129">
        <v>220</v>
      </c>
      <c r="K129" s="4">
        <v>418</v>
      </c>
      <c r="L129">
        <f t="shared" si="31"/>
        <v>198</v>
      </c>
      <c r="M129">
        <f t="shared" si="32"/>
        <v>92</v>
      </c>
      <c r="N129">
        <f t="shared" si="33"/>
        <v>0.47171717171717176</v>
      </c>
      <c r="O129" s="4">
        <f t="shared" si="34"/>
        <v>0.60819999999999996</v>
      </c>
      <c r="P129">
        <v>200</v>
      </c>
      <c r="Q129">
        <f t="shared" si="35"/>
        <v>1.9191919191919191E-2</v>
      </c>
      <c r="R129">
        <f t="shared" si="36"/>
        <v>0.83541151515151513</v>
      </c>
      <c r="S129">
        <f t="shared" si="37"/>
        <v>60985.040606060604</v>
      </c>
      <c r="T129" s="4">
        <f t="shared" si="38"/>
        <v>42689.528424242417</v>
      </c>
      <c r="U129" s="3">
        <f t="shared" si="39"/>
        <v>220</v>
      </c>
      <c r="V129">
        <f t="shared" si="40"/>
        <v>247.5</v>
      </c>
      <c r="W129">
        <f t="shared" si="41"/>
        <v>195.25</v>
      </c>
      <c r="X129">
        <f t="shared" si="42"/>
        <v>-97.935749999999999</v>
      </c>
      <c r="Y129">
        <f t="shared" si="43"/>
        <v>144.448049295</v>
      </c>
      <c r="Z129">
        <f t="shared" si="44"/>
        <v>220</v>
      </c>
      <c r="AA129">
        <f t="shared" si="45"/>
        <v>0.1</v>
      </c>
      <c r="AB129">
        <f t="shared" si="46"/>
        <v>0.77146000000000003</v>
      </c>
      <c r="AC129">
        <f t="shared" si="47"/>
        <v>61948.238000000005</v>
      </c>
      <c r="AD129" s="4">
        <f t="shared" si="48"/>
        <v>43363.766600000003</v>
      </c>
      <c r="AE129">
        <f t="shared" si="49"/>
        <v>18681.599999999999</v>
      </c>
      <c r="AF129">
        <f t="shared" si="50"/>
        <v>24682.166600000004</v>
      </c>
      <c r="AG129" s="3"/>
      <c r="AH129">
        <f t="shared" si="51"/>
        <v>9386.0966666666664</v>
      </c>
      <c r="AI129">
        <f t="shared" si="52"/>
        <v>17013.903333333335</v>
      </c>
      <c r="AJ129">
        <f t="shared" si="53"/>
        <v>-11786.096666666666</v>
      </c>
      <c r="AK129">
        <f t="shared" si="54"/>
        <v>-6986.0966666666664</v>
      </c>
      <c r="AL129">
        <f t="shared" si="55"/>
        <v>-12986.096666666666</v>
      </c>
      <c r="AM129">
        <f t="shared" si="56"/>
        <v>41696.06993333334</v>
      </c>
      <c r="AN129">
        <f t="shared" si="57"/>
        <v>12896.069933333338</v>
      </c>
      <c r="AO129">
        <f t="shared" si="58"/>
        <v>17696.06993333334</v>
      </c>
      <c r="AP129">
        <f t="shared" si="59"/>
        <v>11696.069933333338</v>
      </c>
    </row>
    <row r="130" spans="1:42" x14ac:dyDescent="0.25">
      <c r="A130" t="s">
        <v>176</v>
      </c>
      <c r="B130" t="s">
        <v>331</v>
      </c>
      <c r="C130" t="s">
        <v>274</v>
      </c>
      <c r="D130">
        <v>1</v>
      </c>
      <c r="E130">
        <v>1105</v>
      </c>
      <c r="F130">
        <v>0.97299999999999998</v>
      </c>
      <c r="G130" s="3">
        <f t="shared" si="30"/>
        <v>12901.98</v>
      </c>
      <c r="H130">
        <v>111</v>
      </c>
      <c r="I130">
        <v>0.61099999999999999</v>
      </c>
      <c r="J130">
        <v>82</v>
      </c>
      <c r="K130" s="4">
        <v>235</v>
      </c>
      <c r="L130">
        <f t="shared" si="31"/>
        <v>153</v>
      </c>
      <c r="M130">
        <f t="shared" si="32"/>
        <v>29</v>
      </c>
      <c r="N130">
        <f t="shared" si="33"/>
        <v>0.25163398692810457</v>
      </c>
      <c r="O130" s="4">
        <f t="shared" si="34"/>
        <v>0.61099999999999999</v>
      </c>
      <c r="P130">
        <v>200</v>
      </c>
      <c r="Q130">
        <f t="shared" si="35"/>
        <v>0.71699346405228759</v>
      </c>
      <c r="R130">
        <f t="shared" si="36"/>
        <v>0.28317137254901958</v>
      </c>
      <c r="S130">
        <f t="shared" si="37"/>
        <v>20671.51019607843</v>
      </c>
      <c r="T130" s="4">
        <f t="shared" si="38"/>
        <v>14470.0571372549</v>
      </c>
      <c r="U130" s="3">
        <f t="shared" si="39"/>
        <v>82</v>
      </c>
      <c r="V130">
        <f t="shared" si="40"/>
        <v>191.25</v>
      </c>
      <c r="W130">
        <f t="shared" si="41"/>
        <v>62.875</v>
      </c>
      <c r="X130">
        <f t="shared" si="42"/>
        <v>-75.677625000000006</v>
      </c>
      <c r="Y130">
        <f t="shared" si="43"/>
        <v>84.061132942500009</v>
      </c>
      <c r="Z130">
        <f t="shared" si="44"/>
        <v>84.061132942500009</v>
      </c>
      <c r="AA130">
        <f t="shared" si="45"/>
        <v>0.11077716571241834</v>
      </c>
      <c r="AB130">
        <f t="shared" si="46"/>
        <v>0.76293095105519215</v>
      </c>
      <c r="AC130">
        <f t="shared" si="47"/>
        <v>23408.486637448445</v>
      </c>
      <c r="AD130" s="4">
        <f t="shared" si="48"/>
        <v>16385.940646213909</v>
      </c>
      <c r="AE130">
        <f t="shared" si="49"/>
        <v>12901.98</v>
      </c>
      <c r="AF130">
        <f t="shared" si="50"/>
        <v>3483.9606462139091</v>
      </c>
      <c r="AG130" s="3"/>
      <c r="AH130">
        <f t="shared" si="51"/>
        <v>9282.3265711715048</v>
      </c>
      <c r="AI130">
        <f t="shared" si="52"/>
        <v>17117.673428828493</v>
      </c>
      <c r="AJ130">
        <f t="shared" si="53"/>
        <v>-11682.326571171505</v>
      </c>
      <c r="AK130">
        <f t="shared" si="54"/>
        <v>-6882.3265711715048</v>
      </c>
      <c r="AL130">
        <f t="shared" si="55"/>
        <v>-12882.326571171505</v>
      </c>
      <c r="AM130">
        <f t="shared" si="56"/>
        <v>20601.634075042402</v>
      </c>
      <c r="AN130">
        <f t="shared" si="57"/>
        <v>-8198.3659249575958</v>
      </c>
      <c r="AO130">
        <f t="shared" si="58"/>
        <v>-3398.3659249575958</v>
      </c>
      <c r="AP130">
        <f t="shared" si="59"/>
        <v>-9398.3659249575958</v>
      </c>
    </row>
    <row r="131" spans="1:42" x14ac:dyDescent="0.25">
      <c r="A131" t="s">
        <v>177</v>
      </c>
      <c r="B131" t="s">
        <v>331</v>
      </c>
      <c r="C131" t="s">
        <v>274</v>
      </c>
      <c r="D131">
        <v>2</v>
      </c>
      <c r="E131">
        <v>1665</v>
      </c>
      <c r="F131">
        <v>0.97299999999999998</v>
      </c>
      <c r="G131" s="3">
        <f t="shared" si="30"/>
        <v>19440.54</v>
      </c>
      <c r="H131">
        <v>169</v>
      </c>
      <c r="I131">
        <v>0.30680000000000002</v>
      </c>
      <c r="J131">
        <v>130</v>
      </c>
      <c r="K131" s="4">
        <v>200</v>
      </c>
      <c r="L131">
        <f t="shared" si="31"/>
        <v>70</v>
      </c>
      <c r="M131">
        <f t="shared" si="32"/>
        <v>39</v>
      </c>
      <c r="N131">
        <f t="shared" si="33"/>
        <v>0.54571428571428571</v>
      </c>
      <c r="O131" s="4">
        <f t="shared" si="34"/>
        <v>0.30680000000000002</v>
      </c>
      <c r="P131">
        <v>200</v>
      </c>
      <c r="Q131">
        <f t="shared" si="35"/>
        <v>0.9</v>
      </c>
      <c r="R131">
        <f t="shared" si="36"/>
        <v>0.13834000000000002</v>
      </c>
      <c r="S131">
        <f t="shared" si="37"/>
        <v>10098.820000000002</v>
      </c>
      <c r="T131" s="4">
        <f t="shared" si="38"/>
        <v>7069.1740000000009</v>
      </c>
      <c r="U131" s="3">
        <f t="shared" si="39"/>
        <v>130</v>
      </c>
      <c r="V131">
        <f t="shared" si="40"/>
        <v>87.5</v>
      </c>
      <c r="W131">
        <f t="shared" si="41"/>
        <v>121.25</v>
      </c>
      <c r="X131">
        <f t="shared" si="42"/>
        <v>-34.623750000000001</v>
      </c>
      <c r="Y131">
        <f t="shared" si="43"/>
        <v>67.421245575</v>
      </c>
      <c r="Z131">
        <f t="shared" si="44"/>
        <v>130</v>
      </c>
      <c r="AA131">
        <f t="shared" si="45"/>
        <v>0.1</v>
      </c>
      <c r="AB131">
        <f t="shared" si="46"/>
        <v>0.77146000000000003</v>
      </c>
      <c r="AC131">
        <f t="shared" si="47"/>
        <v>36605.777000000002</v>
      </c>
      <c r="AD131" s="4">
        <f t="shared" si="48"/>
        <v>25624.043900000001</v>
      </c>
      <c r="AE131">
        <f t="shared" si="49"/>
        <v>19440.54</v>
      </c>
      <c r="AF131">
        <f t="shared" si="50"/>
        <v>6183.5038999999997</v>
      </c>
      <c r="AG131" s="3"/>
      <c r="AH131">
        <f t="shared" si="51"/>
        <v>9386.0966666666664</v>
      </c>
      <c r="AI131">
        <f t="shared" si="52"/>
        <v>17013.903333333335</v>
      </c>
      <c r="AJ131">
        <f t="shared" si="53"/>
        <v>-11786.096666666666</v>
      </c>
      <c r="AK131">
        <f t="shared" si="54"/>
        <v>-6986.0966666666664</v>
      </c>
      <c r="AL131">
        <f t="shared" si="55"/>
        <v>-12986.096666666666</v>
      </c>
      <c r="AM131">
        <f t="shared" si="56"/>
        <v>23197.407233333335</v>
      </c>
      <c r="AN131">
        <f t="shared" si="57"/>
        <v>-5602.5927666666666</v>
      </c>
      <c r="AO131">
        <f t="shared" si="58"/>
        <v>-802.59276666666665</v>
      </c>
      <c r="AP131">
        <f t="shared" si="59"/>
        <v>-6802.5927666666666</v>
      </c>
    </row>
    <row r="132" spans="1:42" x14ac:dyDescent="0.25">
      <c r="A132" t="s">
        <v>178</v>
      </c>
      <c r="B132" t="s">
        <v>331</v>
      </c>
      <c r="C132" t="s">
        <v>275</v>
      </c>
      <c r="D132">
        <v>1</v>
      </c>
      <c r="E132">
        <v>1175</v>
      </c>
      <c r="F132">
        <v>0.97299999999999998</v>
      </c>
      <c r="G132" s="3">
        <f t="shared" si="30"/>
        <v>13719.3</v>
      </c>
      <c r="H132">
        <v>201</v>
      </c>
      <c r="I132">
        <v>0.52329999999999999</v>
      </c>
      <c r="J132">
        <v>106</v>
      </c>
      <c r="K132" s="4">
        <v>267</v>
      </c>
      <c r="L132">
        <f t="shared" si="31"/>
        <v>161</v>
      </c>
      <c r="M132">
        <f t="shared" si="32"/>
        <v>95</v>
      </c>
      <c r="N132">
        <f t="shared" si="33"/>
        <v>0.57204968944099377</v>
      </c>
      <c r="O132" s="4">
        <f t="shared" si="34"/>
        <v>0.52329999999999999</v>
      </c>
      <c r="P132">
        <v>200</v>
      </c>
      <c r="Q132">
        <f t="shared" si="35"/>
        <v>0.5670807453416149</v>
      </c>
      <c r="R132">
        <f t="shared" si="36"/>
        <v>0.40181229813664598</v>
      </c>
      <c r="S132">
        <f t="shared" si="37"/>
        <v>29332.297763975155</v>
      </c>
      <c r="T132" s="4">
        <f t="shared" si="38"/>
        <v>20532.608434782607</v>
      </c>
      <c r="U132" s="3">
        <f t="shared" si="39"/>
        <v>106</v>
      </c>
      <c r="V132">
        <f t="shared" si="40"/>
        <v>201.25</v>
      </c>
      <c r="W132">
        <f t="shared" si="41"/>
        <v>85.875</v>
      </c>
      <c r="X132">
        <f t="shared" si="42"/>
        <v>-79.634625</v>
      </c>
      <c r="Y132">
        <f t="shared" si="43"/>
        <v>94.629567682499996</v>
      </c>
      <c r="Z132">
        <f t="shared" si="44"/>
        <v>106</v>
      </c>
      <c r="AA132">
        <f t="shared" si="45"/>
        <v>0.1</v>
      </c>
      <c r="AB132">
        <f t="shared" si="46"/>
        <v>0.77146000000000003</v>
      </c>
      <c r="AC132">
        <f t="shared" si="47"/>
        <v>29847.787400000001</v>
      </c>
      <c r="AD132" s="4">
        <f t="shared" si="48"/>
        <v>20893.45118</v>
      </c>
      <c r="AE132">
        <f t="shared" si="49"/>
        <v>13719.3</v>
      </c>
      <c r="AF132">
        <f t="shared" si="50"/>
        <v>7174.1511800000007</v>
      </c>
      <c r="AG132" s="3"/>
      <c r="AH132">
        <f t="shared" si="51"/>
        <v>9386.0966666666664</v>
      </c>
      <c r="AI132">
        <f t="shared" si="52"/>
        <v>17013.903333333335</v>
      </c>
      <c r="AJ132">
        <f t="shared" si="53"/>
        <v>-11786.096666666666</v>
      </c>
      <c r="AK132">
        <f t="shared" si="54"/>
        <v>-6986.0966666666664</v>
      </c>
      <c r="AL132">
        <f t="shared" si="55"/>
        <v>-12986.096666666666</v>
      </c>
      <c r="AM132">
        <f t="shared" si="56"/>
        <v>24188.054513333336</v>
      </c>
      <c r="AN132">
        <f t="shared" si="57"/>
        <v>-4611.9454866666656</v>
      </c>
      <c r="AO132">
        <f t="shared" si="58"/>
        <v>188.0545133333344</v>
      </c>
      <c r="AP132">
        <f t="shared" si="59"/>
        <v>-5811.9454866666656</v>
      </c>
    </row>
    <row r="133" spans="1:42" x14ac:dyDescent="0.25">
      <c r="A133" t="s">
        <v>179</v>
      </c>
      <c r="B133" t="s">
        <v>331</v>
      </c>
      <c r="C133" t="s">
        <v>275</v>
      </c>
      <c r="D133">
        <v>2</v>
      </c>
      <c r="E133">
        <v>1725</v>
      </c>
      <c r="F133">
        <v>0.97299999999999998</v>
      </c>
      <c r="G133" s="3">
        <f t="shared" ref="G133:G196" si="60">F133*E133*12</f>
        <v>20141.099999999999</v>
      </c>
      <c r="H133">
        <v>242</v>
      </c>
      <c r="I133">
        <v>0.48220000000000002</v>
      </c>
      <c r="J133">
        <v>195</v>
      </c>
      <c r="K133" s="4">
        <v>305</v>
      </c>
      <c r="L133">
        <f t="shared" ref="L133:L196" si="61">K133-J133</f>
        <v>110</v>
      </c>
      <c r="M133">
        <f t="shared" ref="M133:M196" si="62">H133-J133</f>
        <v>47</v>
      </c>
      <c r="N133">
        <f t="shared" ref="N133:N196" si="63">0.8*M133/L133+0.1</f>
        <v>0.44181818181818189</v>
      </c>
      <c r="O133" s="4">
        <f t="shared" ref="O133:O196" si="64">I133</f>
        <v>0.48220000000000002</v>
      </c>
      <c r="P133">
        <v>200</v>
      </c>
      <c r="Q133">
        <f t="shared" ref="Q133:Q196" si="65">0.8*(P133-J133)/L133+0.1</f>
        <v>0.13636363636363635</v>
      </c>
      <c r="R133">
        <f t="shared" ref="R133:R196" si="66">-0.7914*Q133+0.8506</f>
        <v>0.74268181818181822</v>
      </c>
      <c r="S133">
        <f t="shared" ref="S133:S196" si="67">365*P133*R133</f>
        <v>54215.772727272728</v>
      </c>
      <c r="T133" s="4">
        <f t="shared" ref="T133:T196" si="68">S133*0.7</f>
        <v>37951.040909090909</v>
      </c>
      <c r="U133" s="3">
        <f t="shared" ref="U133:U196" si="69">J133</f>
        <v>195</v>
      </c>
      <c r="V133">
        <f t="shared" ref="V133:V196" si="70">1.25*L133</f>
        <v>137.5</v>
      </c>
      <c r="W133">
        <f t="shared" ref="W133:W196" si="71">J133-L133/8</f>
        <v>181.25</v>
      </c>
      <c r="X133">
        <f t="shared" ref="X133:X196" si="72">V133/2*-0.7914</f>
        <v>-54.408749999999998</v>
      </c>
      <c r="Y133">
        <f t="shared" ref="Y133:Y196" si="73">(-0.7914*W133/V133-0.8506)*X133</f>
        <v>103.03978537499999</v>
      </c>
      <c r="Z133">
        <f t="shared" ref="Z133:Z196" si="74">IF(Y133&lt;J133,J133,Y133)</f>
        <v>195</v>
      </c>
      <c r="AA133">
        <f t="shared" ref="AA133:AA196" si="75">(Z133-W133)/V133</f>
        <v>0.1</v>
      </c>
      <c r="AB133">
        <f t="shared" ref="AB133:AB196" si="76">-0.7914*AA133+ 0.8506</f>
        <v>0.77146000000000003</v>
      </c>
      <c r="AC133">
        <f t="shared" ref="AC133:AC196" si="77">AB133*Z133*365</f>
        <v>54908.66550000001</v>
      </c>
      <c r="AD133" s="4">
        <f t="shared" ref="AD133:AD196" si="78">AC133*0.7</f>
        <v>38436.065850000006</v>
      </c>
      <c r="AE133">
        <f t="shared" ref="AE133:AE196" si="79">G133</f>
        <v>20141.099999999999</v>
      </c>
      <c r="AF133">
        <f t="shared" ref="AF133:AF196" si="80">AD133-AE133</f>
        <v>18294.965850000008</v>
      </c>
      <c r="AG133" s="3"/>
      <c r="AH133">
        <f t="shared" ref="AH133:AH196" si="81">AB133*365/3*100</f>
        <v>9386.0966666666664</v>
      </c>
      <c r="AI133">
        <f t="shared" ref="AI133:AI196" si="82">30000-3600-AH133</f>
        <v>17013.903333333335</v>
      </c>
      <c r="AJ133">
        <f t="shared" ref="AJ133:AJ196" si="83">3600-AH133-6000</f>
        <v>-11786.096666666666</v>
      </c>
      <c r="AK133">
        <f t="shared" ref="AK133:AK196" si="84">30000/5-3600-AH133</f>
        <v>-6986.0966666666664</v>
      </c>
      <c r="AL133">
        <f t="shared" ref="AL133:AL196" si="85">30000/5-3600-AH133-6000</f>
        <v>-12986.096666666666</v>
      </c>
      <c r="AM133">
        <f t="shared" ref="AM133:AM196" si="86">AF133+AI133</f>
        <v>35308.869183333343</v>
      </c>
      <c r="AN133">
        <f t="shared" ref="AN133:AN196" si="87">AF133+AJ133</f>
        <v>6508.8691833333414</v>
      </c>
      <c r="AO133">
        <f t="shared" ref="AO133:AO196" si="88">AF133+AK133</f>
        <v>11308.869183333341</v>
      </c>
      <c r="AP133">
        <f t="shared" ref="AP133:AP196" si="89">AF133+AL133</f>
        <v>5308.8691833333414</v>
      </c>
    </row>
    <row r="134" spans="1:42" x14ac:dyDescent="0.25">
      <c r="A134" t="s">
        <v>180</v>
      </c>
      <c r="B134" t="s">
        <v>332</v>
      </c>
      <c r="C134" t="s">
        <v>274</v>
      </c>
      <c r="D134">
        <v>1</v>
      </c>
      <c r="E134">
        <v>709</v>
      </c>
      <c r="F134">
        <v>0.97299999999999998</v>
      </c>
      <c r="G134" s="3">
        <f t="shared" si="60"/>
        <v>8278.2839999999997</v>
      </c>
      <c r="H134">
        <v>158</v>
      </c>
      <c r="I134">
        <v>0.22189999999999999</v>
      </c>
      <c r="J134">
        <v>86</v>
      </c>
      <c r="K134" s="4">
        <v>192</v>
      </c>
      <c r="L134">
        <f t="shared" si="61"/>
        <v>106</v>
      </c>
      <c r="M134">
        <f t="shared" si="62"/>
        <v>72</v>
      </c>
      <c r="N134">
        <f t="shared" si="63"/>
        <v>0.64339622641509431</v>
      </c>
      <c r="O134" s="4">
        <f t="shared" si="64"/>
        <v>0.22189999999999999</v>
      </c>
      <c r="P134">
        <v>200</v>
      </c>
      <c r="Q134">
        <f t="shared" si="65"/>
        <v>0.96037735849056605</v>
      </c>
      <c r="R134">
        <f t="shared" si="66"/>
        <v>9.0557358490566009E-2</v>
      </c>
      <c r="S134">
        <f t="shared" si="67"/>
        <v>6610.6871698113182</v>
      </c>
      <c r="T134" s="4">
        <f t="shared" si="68"/>
        <v>4627.4810188679221</v>
      </c>
      <c r="U134" s="3">
        <f t="shared" si="69"/>
        <v>86</v>
      </c>
      <c r="V134">
        <f t="shared" si="70"/>
        <v>132.5</v>
      </c>
      <c r="W134">
        <f t="shared" si="71"/>
        <v>72.75</v>
      </c>
      <c r="X134">
        <f t="shared" si="72"/>
        <v>-52.430250000000001</v>
      </c>
      <c r="Y134">
        <f t="shared" si="73"/>
        <v>67.37934094500001</v>
      </c>
      <c r="Z134">
        <f t="shared" si="74"/>
        <v>86</v>
      </c>
      <c r="AA134">
        <f t="shared" si="75"/>
        <v>0.1</v>
      </c>
      <c r="AB134">
        <f t="shared" si="76"/>
        <v>0.77146000000000003</v>
      </c>
      <c r="AC134">
        <f t="shared" si="77"/>
        <v>24216.129400000002</v>
      </c>
      <c r="AD134" s="4">
        <f t="shared" si="78"/>
        <v>16951.290580000001</v>
      </c>
      <c r="AE134">
        <f t="shared" si="79"/>
        <v>8278.2839999999997</v>
      </c>
      <c r="AF134">
        <f t="shared" si="80"/>
        <v>8673.0065800000011</v>
      </c>
      <c r="AG134" s="3"/>
      <c r="AH134">
        <f t="shared" si="81"/>
        <v>9386.0966666666664</v>
      </c>
      <c r="AI134">
        <f t="shared" si="82"/>
        <v>17013.903333333335</v>
      </c>
      <c r="AJ134">
        <f t="shared" si="83"/>
        <v>-11786.096666666666</v>
      </c>
      <c r="AK134">
        <f t="shared" si="84"/>
        <v>-6986.0966666666664</v>
      </c>
      <c r="AL134">
        <f t="shared" si="85"/>
        <v>-12986.096666666666</v>
      </c>
      <c r="AM134">
        <f t="shared" si="86"/>
        <v>25686.909913333337</v>
      </c>
      <c r="AN134">
        <f t="shared" si="87"/>
        <v>-3113.0900866666652</v>
      </c>
      <c r="AO134">
        <f t="shared" si="88"/>
        <v>1686.9099133333348</v>
      </c>
      <c r="AP134">
        <f t="shared" si="89"/>
        <v>-4313.0900866666652</v>
      </c>
    </row>
    <row r="135" spans="1:42" x14ac:dyDescent="0.25">
      <c r="A135" t="s">
        <v>181</v>
      </c>
      <c r="B135" t="s">
        <v>332</v>
      </c>
      <c r="C135" t="s">
        <v>274</v>
      </c>
      <c r="D135">
        <v>2</v>
      </c>
      <c r="E135">
        <v>869</v>
      </c>
      <c r="F135">
        <v>0.97299999999999998</v>
      </c>
      <c r="G135" s="3">
        <f t="shared" si="60"/>
        <v>10146.444</v>
      </c>
      <c r="H135">
        <v>246</v>
      </c>
      <c r="I135">
        <v>0.38900000000000001</v>
      </c>
      <c r="J135">
        <v>135</v>
      </c>
      <c r="K135" s="4">
        <v>305</v>
      </c>
      <c r="L135">
        <f t="shared" si="61"/>
        <v>170</v>
      </c>
      <c r="M135">
        <f t="shared" si="62"/>
        <v>111</v>
      </c>
      <c r="N135">
        <f t="shared" si="63"/>
        <v>0.62235294117647066</v>
      </c>
      <c r="O135" s="4">
        <f t="shared" si="64"/>
        <v>0.38900000000000001</v>
      </c>
      <c r="P135">
        <v>200</v>
      </c>
      <c r="Q135">
        <f t="shared" si="65"/>
        <v>0.40588235294117647</v>
      </c>
      <c r="R135">
        <f t="shared" si="66"/>
        <v>0.52938470588235298</v>
      </c>
      <c r="S135">
        <f t="shared" si="67"/>
        <v>38645.083529411764</v>
      </c>
      <c r="T135" s="4">
        <f t="shared" si="68"/>
        <v>27051.558470588232</v>
      </c>
      <c r="U135" s="3">
        <f t="shared" si="69"/>
        <v>135</v>
      </c>
      <c r="V135">
        <f t="shared" si="70"/>
        <v>212.5</v>
      </c>
      <c r="W135">
        <f t="shared" si="71"/>
        <v>113.75</v>
      </c>
      <c r="X135">
        <f t="shared" si="72"/>
        <v>-84.086249999999993</v>
      </c>
      <c r="Y135">
        <f t="shared" si="73"/>
        <v>107.14537072499998</v>
      </c>
      <c r="Z135">
        <f t="shared" si="74"/>
        <v>135</v>
      </c>
      <c r="AA135">
        <f t="shared" si="75"/>
        <v>0.1</v>
      </c>
      <c r="AB135">
        <f t="shared" si="76"/>
        <v>0.77146000000000003</v>
      </c>
      <c r="AC135">
        <f t="shared" si="77"/>
        <v>38013.691500000001</v>
      </c>
      <c r="AD135" s="4">
        <f t="shared" si="78"/>
        <v>26609.584049999998</v>
      </c>
      <c r="AE135">
        <f t="shared" si="79"/>
        <v>10146.444</v>
      </c>
      <c r="AF135">
        <f t="shared" si="80"/>
        <v>16463.140049999998</v>
      </c>
      <c r="AG135" s="3"/>
      <c r="AH135">
        <f t="shared" si="81"/>
        <v>9386.0966666666664</v>
      </c>
      <c r="AI135">
        <f t="shared" si="82"/>
        <v>17013.903333333335</v>
      </c>
      <c r="AJ135">
        <f t="shared" si="83"/>
        <v>-11786.096666666666</v>
      </c>
      <c r="AK135">
        <f t="shared" si="84"/>
        <v>-6986.0966666666664</v>
      </c>
      <c r="AL135">
        <f t="shared" si="85"/>
        <v>-12986.096666666666</v>
      </c>
      <c r="AM135">
        <f t="shared" si="86"/>
        <v>33477.043383333337</v>
      </c>
      <c r="AN135">
        <f t="shared" si="87"/>
        <v>4677.0433833333318</v>
      </c>
      <c r="AO135">
        <f t="shared" si="88"/>
        <v>9477.0433833333318</v>
      </c>
      <c r="AP135">
        <f t="shared" si="89"/>
        <v>3477.0433833333318</v>
      </c>
    </row>
    <row r="136" spans="1:42" x14ac:dyDescent="0.25">
      <c r="A136" t="s">
        <v>182</v>
      </c>
      <c r="B136" t="s">
        <v>332</v>
      </c>
      <c r="C136" t="s">
        <v>275</v>
      </c>
      <c r="D136">
        <v>1</v>
      </c>
      <c r="E136">
        <v>925</v>
      </c>
      <c r="F136">
        <v>0.97299999999999998</v>
      </c>
      <c r="G136" s="3">
        <f t="shared" si="60"/>
        <v>10800.3</v>
      </c>
      <c r="H136">
        <v>207</v>
      </c>
      <c r="I136">
        <v>0.41639999999999999</v>
      </c>
      <c r="J136">
        <v>125</v>
      </c>
      <c r="K136" s="4">
        <v>288</v>
      </c>
      <c r="L136">
        <f t="shared" si="61"/>
        <v>163</v>
      </c>
      <c r="M136">
        <f t="shared" si="62"/>
        <v>82</v>
      </c>
      <c r="N136">
        <f t="shared" si="63"/>
        <v>0.50245398773006145</v>
      </c>
      <c r="O136" s="4">
        <f t="shared" si="64"/>
        <v>0.41639999999999999</v>
      </c>
      <c r="P136">
        <v>200</v>
      </c>
      <c r="Q136">
        <f t="shared" si="65"/>
        <v>0.46809815950920242</v>
      </c>
      <c r="R136">
        <f t="shared" si="66"/>
        <v>0.48014711656441722</v>
      </c>
      <c r="S136">
        <f t="shared" si="67"/>
        <v>35050.73950920246</v>
      </c>
      <c r="T136" s="4">
        <f t="shared" si="68"/>
        <v>24535.51765644172</v>
      </c>
      <c r="U136" s="3">
        <f t="shared" si="69"/>
        <v>125</v>
      </c>
      <c r="V136">
        <f t="shared" si="70"/>
        <v>203.75</v>
      </c>
      <c r="W136">
        <f t="shared" si="71"/>
        <v>104.625</v>
      </c>
      <c r="X136">
        <f t="shared" si="72"/>
        <v>-80.623874999999998</v>
      </c>
      <c r="Y136">
        <f t="shared" si="73"/>
        <v>101.34271710749999</v>
      </c>
      <c r="Z136">
        <f t="shared" si="74"/>
        <v>125</v>
      </c>
      <c r="AA136">
        <f t="shared" si="75"/>
        <v>0.1</v>
      </c>
      <c r="AB136">
        <f t="shared" si="76"/>
        <v>0.77146000000000003</v>
      </c>
      <c r="AC136">
        <f t="shared" si="77"/>
        <v>35197.862500000003</v>
      </c>
      <c r="AD136" s="4">
        <f t="shared" si="78"/>
        <v>24638.50375</v>
      </c>
      <c r="AE136">
        <f t="shared" si="79"/>
        <v>10800.3</v>
      </c>
      <c r="AF136">
        <f t="shared" si="80"/>
        <v>13838.203750000001</v>
      </c>
      <c r="AG136" s="3"/>
      <c r="AH136">
        <f t="shared" si="81"/>
        <v>9386.0966666666664</v>
      </c>
      <c r="AI136">
        <f t="shared" si="82"/>
        <v>17013.903333333335</v>
      </c>
      <c r="AJ136">
        <f t="shared" si="83"/>
        <v>-11786.096666666666</v>
      </c>
      <c r="AK136">
        <f t="shared" si="84"/>
        <v>-6986.0966666666664</v>
      </c>
      <c r="AL136">
        <f t="shared" si="85"/>
        <v>-12986.096666666666</v>
      </c>
      <c r="AM136">
        <f t="shared" si="86"/>
        <v>30852.107083333336</v>
      </c>
      <c r="AN136">
        <f t="shared" si="87"/>
        <v>2052.1070833333342</v>
      </c>
      <c r="AO136">
        <f t="shared" si="88"/>
        <v>6852.1070833333342</v>
      </c>
      <c r="AP136">
        <f t="shared" si="89"/>
        <v>852.10708333333423</v>
      </c>
    </row>
    <row r="137" spans="1:42" x14ac:dyDescent="0.25">
      <c r="A137" t="s">
        <v>183</v>
      </c>
      <c r="B137" t="s">
        <v>332</v>
      </c>
      <c r="C137" t="s">
        <v>275</v>
      </c>
      <c r="D137">
        <v>2</v>
      </c>
      <c r="E137">
        <v>1350</v>
      </c>
      <c r="F137">
        <v>0.97299999999999998</v>
      </c>
      <c r="G137" s="3">
        <f t="shared" si="60"/>
        <v>15762.599999999999</v>
      </c>
      <c r="H137">
        <v>224</v>
      </c>
      <c r="I137">
        <v>0.4849</v>
      </c>
      <c r="J137">
        <v>119</v>
      </c>
      <c r="K137" s="4">
        <v>360</v>
      </c>
      <c r="L137">
        <f t="shared" si="61"/>
        <v>241</v>
      </c>
      <c r="M137">
        <f t="shared" si="62"/>
        <v>105</v>
      </c>
      <c r="N137">
        <f t="shared" si="63"/>
        <v>0.44854771784232361</v>
      </c>
      <c r="O137" s="4">
        <f t="shared" si="64"/>
        <v>0.4849</v>
      </c>
      <c r="P137">
        <v>200</v>
      </c>
      <c r="Q137">
        <f t="shared" si="65"/>
        <v>0.36887966804979255</v>
      </c>
      <c r="R137">
        <f t="shared" si="66"/>
        <v>0.55866863070539419</v>
      </c>
      <c r="S137">
        <f t="shared" si="67"/>
        <v>40782.810041493773</v>
      </c>
      <c r="T137" s="4">
        <f t="shared" si="68"/>
        <v>28547.967029045638</v>
      </c>
      <c r="U137" s="3">
        <f t="shared" si="69"/>
        <v>119</v>
      </c>
      <c r="V137">
        <f t="shared" si="70"/>
        <v>301.25</v>
      </c>
      <c r="W137">
        <f t="shared" si="71"/>
        <v>88.875</v>
      </c>
      <c r="X137">
        <f t="shared" si="72"/>
        <v>-119.20462499999999</v>
      </c>
      <c r="Y137">
        <f t="shared" si="73"/>
        <v>129.22728062249999</v>
      </c>
      <c r="Z137">
        <f t="shared" si="74"/>
        <v>129.22728062249999</v>
      </c>
      <c r="AA137">
        <f t="shared" si="75"/>
        <v>0.13394947924481324</v>
      </c>
      <c r="AB137">
        <f t="shared" si="76"/>
        <v>0.74459238212565482</v>
      </c>
      <c r="AC137">
        <f t="shared" si="77"/>
        <v>35120.901780729626</v>
      </c>
      <c r="AD137" s="4">
        <f t="shared" si="78"/>
        <v>24584.631246510737</v>
      </c>
      <c r="AE137">
        <f t="shared" si="79"/>
        <v>15762.599999999999</v>
      </c>
      <c r="AF137">
        <f t="shared" si="80"/>
        <v>8822.0312465107381</v>
      </c>
      <c r="AG137" s="3"/>
      <c r="AH137">
        <f t="shared" si="81"/>
        <v>9059.2073158621351</v>
      </c>
      <c r="AI137">
        <f t="shared" si="82"/>
        <v>17340.792684137865</v>
      </c>
      <c r="AJ137">
        <f t="shared" si="83"/>
        <v>-11459.207315862135</v>
      </c>
      <c r="AK137">
        <f t="shared" si="84"/>
        <v>-6659.2073158621351</v>
      </c>
      <c r="AL137">
        <f t="shared" si="85"/>
        <v>-12659.207315862135</v>
      </c>
      <c r="AM137">
        <f t="shared" si="86"/>
        <v>26162.823930648603</v>
      </c>
      <c r="AN137">
        <f t="shared" si="87"/>
        <v>-2637.176069351397</v>
      </c>
      <c r="AO137">
        <f t="shared" si="88"/>
        <v>2162.823930648603</v>
      </c>
      <c r="AP137">
        <f t="shared" si="89"/>
        <v>-3837.176069351397</v>
      </c>
    </row>
    <row r="138" spans="1:42" x14ac:dyDescent="0.25">
      <c r="A138" t="s">
        <v>184</v>
      </c>
      <c r="B138" t="s">
        <v>333</v>
      </c>
      <c r="C138" t="s">
        <v>274</v>
      </c>
      <c r="D138">
        <v>1</v>
      </c>
      <c r="E138">
        <v>900</v>
      </c>
      <c r="F138">
        <v>0.97299999999999998</v>
      </c>
      <c r="G138" s="3">
        <f t="shared" si="60"/>
        <v>10508.4</v>
      </c>
      <c r="H138">
        <v>139</v>
      </c>
      <c r="I138">
        <v>0.55069999999999997</v>
      </c>
      <c r="J138">
        <v>89</v>
      </c>
      <c r="K138" s="4">
        <v>177</v>
      </c>
      <c r="L138">
        <f t="shared" si="61"/>
        <v>88</v>
      </c>
      <c r="M138">
        <f t="shared" si="62"/>
        <v>50</v>
      </c>
      <c r="N138">
        <f t="shared" si="63"/>
        <v>0.55454545454545456</v>
      </c>
      <c r="O138" s="4">
        <f t="shared" si="64"/>
        <v>0.55069999999999997</v>
      </c>
      <c r="P138">
        <v>200</v>
      </c>
      <c r="Q138">
        <f t="shared" si="65"/>
        <v>1.1090909090909093</v>
      </c>
      <c r="R138">
        <f t="shared" si="66"/>
        <v>-2.7134545454545633E-2</v>
      </c>
      <c r="S138">
        <f t="shared" si="67"/>
        <v>-1980.8218181818313</v>
      </c>
      <c r="T138" s="4">
        <f t="shared" si="68"/>
        <v>-1386.5752727272818</v>
      </c>
      <c r="U138" s="3">
        <f t="shared" si="69"/>
        <v>89</v>
      </c>
      <c r="V138">
        <f t="shared" si="70"/>
        <v>110</v>
      </c>
      <c r="W138">
        <f t="shared" si="71"/>
        <v>78</v>
      </c>
      <c r="X138">
        <f t="shared" si="72"/>
        <v>-43.527000000000001</v>
      </c>
      <c r="Y138">
        <f t="shared" si="73"/>
        <v>61.450310639999998</v>
      </c>
      <c r="Z138">
        <f t="shared" si="74"/>
        <v>89</v>
      </c>
      <c r="AA138">
        <f t="shared" si="75"/>
        <v>0.1</v>
      </c>
      <c r="AB138">
        <f t="shared" si="76"/>
        <v>0.77146000000000003</v>
      </c>
      <c r="AC138">
        <f t="shared" si="77"/>
        <v>25060.878100000002</v>
      </c>
      <c r="AD138" s="4">
        <f t="shared" si="78"/>
        <v>17542.614669999999</v>
      </c>
      <c r="AE138">
        <f t="shared" si="79"/>
        <v>10508.4</v>
      </c>
      <c r="AF138">
        <f t="shared" si="80"/>
        <v>7034.2146699999994</v>
      </c>
      <c r="AG138" s="3"/>
      <c r="AH138">
        <f t="shared" si="81"/>
        <v>9386.0966666666664</v>
      </c>
      <c r="AI138">
        <f t="shared" si="82"/>
        <v>17013.903333333335</v>
      </c>
      <c r="AJ138">
        <f t="shared" si="83"/>
        <v>-11786.096666666666</v>
      </c>
      <c r="AK138">
        <f t="shared" si="84"/>
        <v>-6986.0966666666664</v>
      </c>
      <c r="AL138">
        <f t="shared" si="85"/>
        <v>-12986.096666666666</v>
      </c>
      <c r="AM138">
        <f t="shared" si="86"/>
        <v>24048.118003333337</v>
      </c>
      <c r="AN138">
        <f t="shared" si="87"/>
        <v>-4751.881996666667</v>
      </c>
      <c r="AO138">
        <f t="shared" si="88"/>
        <v>48.118003333333036</v>
      </c>
      <c r="AP138">
        <f t="shared" si="89"/>
        <v>-5951.881996666667</v>
      </c>
    </row>
    <row r="139" spans="1:42" x14ac:dyDescent="0.25">
      <c r="A139" t="s">
        <v>185</v>
      </c>
      <c r="B139" t="s">
        <v>333</v>
      </c>
      <c r="C139" t="s">
        <v>274</v>
      </c>
      <c r="D139">
        <v>2</v>
      </c>
      <c r="E139">
        <v>1325</v>
      </c>
      <c r="F139">
        <v>0.97299999999999998</v>
      </c>
      <c r="G139" s="3">
        <f t="shared" si="60"/>
        <v>15470.699999999999</v>
      </c>
      <c r="H139">
        <v>283</v>
      </c>
      <c r="I139">
        <v>0.29320000000000002</v>
      </c>
      <c r="J139">
        <v>161</v>
      </c>
      <c r="K139" s="4">
        <v>319</v>
      </c>
      <c r="L139">
        <f t="shared" si="61"/>
        <v>158</v>
      </c>
      <c r="M139">
        <f t="shared" si="62"/>
        <v>122</v>
      </c>
      <c r="N139">
        <f t="shared" si="63"/>
        <v>0.71772151898734182</v>
      </c>
      <c r="O139" s="4">
        <f t="shared" si="64"/>
        <v>0.29320000000000002</v>
      </c>
      <c r="P139">
        <v>200</v>
      </c>
      <c r="Q139">
        <f t="shared" si="65"/>
        <v>0.29746835443037978</v>
      </c>
      <c r="R139">
        <f t="shared" si="66"/>
        <v>0.6151835443037974</v>
      </c>
      <c r="S139">
        <f t="shared" si="67"/>
        <v>44908.398734177208</v>
      </c>
      <c r="T139" s="4">
        <f t="shared" si="68"/>
        <v>31435.879113924042</v>
      </c>
      <c r="U139" s="3">
        <f t="shared" si="69"/>
        <v>161</v>
      </c>
      <c r="V139">
        <f t="shared" si="70"/>
        <v>197.5</v>
      </c>
      <c r="W139">
        <f t="shared" si="71"/>
        <v>141.25</v>
      </c>
      <c r="X139">
        <f t="shared" si="72"/>
        <v>-78.150750000000002</v>
      </c>
      <c r="Y139">
        <f t="shared" si="73"/>
        <v>110.70845137500001</v>
      </c>
      <c r="Z139">
        <f t="shared" si="74"/>
        <v>161</v>
      </c>
      <c r="AA139">
        <f t="shared" si="75"/>
        <v>0.1</v>
      </c>
      <c r="AB139">
        <f t="shared" si="76"/>
        <v>0.77146000000000003</v>
      </c>
      <c r="AC139">
        <f t="shared" si="77"/>
        <v>45334.846900000004</v>
      </c>
      <c r="AD139" s="4">
        <f t="shared" si="78"/>
        <v>31734.392830000001</v>
      </c>
      <c r="AE139">
        <f t="shared" si="79"/>
        <v>15470.699999999999</v>
      </c>
      <c r="AF139">
        <f t="shared" si="80"/>
        <v>16263.692830000002</v>
      </c>
      <c r="AG139" s="3"/>
      <c r="AH139">
        <f t="shared" si="81"/>
        <v>9386.0966666666664</v>
      </c>
      <c r="AI139">
        <f t="shared" si="82"/>
        <v>17013.903333333335</v>
      </c>
      <c r="AJ139">
        <f t="shared" si="83"/>
        <v>-11786.096666666666</v>
      </c>
      <c r="AK139">
        <f t="shared" si="84"/>
        <v>-6986.0966666666664</v>
      </c>
      <c r="AL139">
        <f t="shared" si="85"/>
        <v>-12986.096666666666</v>
      </c>
      <c r="AM139">
        <f t="shared" si="86"/>
        <v>33277.596163333335</v>
      </c>
      <c r="AN139">
        <f t="shared" si="87"/>
        <v>4477.5961633333354</v>
      </c>
      <c r="AO139">
        <f t="shared" si="88"/>
        <v>9277.5961633333354</v>
      </c>
      <c r="AP139">
        <f t="shared" si="89"/>
        <v>3277.5961633333354</v>
      </c>
    </row>
    <row r="140" spans="1:42" x14ac:dyDescent="0.25">
      <c r="A140" t="s">
        <v>186</v>
      </c>
      <c r="B140" t="s">
        <v>333</v>
      </c>
      <c r="C140" t="s">
        <v>275</v>
      </c>
      <c r="D140">
        <v>1</v>
      </c>
      <c r="E140">
        <v>975</v>
      </c>
      <c r="F140">
        <v>0.97299999999999998</v>
      </c>
      <c r="G140" s="3">
        <f t="shared" si="60"/>
        <v>11384.099999999999</v>
      </c>
      <c r="H140">
        <v>192</v>
      </c>
      <c r="I140">
        <v>0.50139999999999996</v>
      </c>
      <c r="J140">
        <v>145</v>
      </c>
      <c r="K140" s="4">
        <v>300</v>
      </c>
      <c r="L140">
        <f t="shared" si="61"/>
        <v>155</v>
      </c>
      <c r="M140">
        <f t="shared" si="62"/>
        <v>47</v>
      </c>
      <c r="N140">
        <f t="shared" si="63"/>
        <v>0.34258064516129033</v>
      </c>
      <c r="O140" s="4">
        <f t="shared" si="64"/>
        <v>0.50139999999999996</v>
      </c>
      <c r="P140">
        <v>200</v>
      </c>
      <c r="Q140">
        <f t="shared" si="65"/>
        <v>0.38387096774193552</v>
      </c>
      <c r="R140">
        <f t="shared" si="66"/>
        <v>0.54680451612903225</v>
      </c>
      <c r="S140">
        <f t="shared" si="67"/>
        <v>39916.729677419353</v>
      </c>
      <c r="T140" s="4">
        <f t="shared" si="68"/>
        <v>27941.710774193547</v>
      </c>
      <c r="U140" s="3">
        <f t="shared" si="69"/>
        <v>145</v>
      </c>
      <c r="V140">
        <f t="shared" si="70"/>
        <v>193.75</v>
      </c>
      <c r="W140">
        <f t="shared" si="71"/>
        <v>125.625</v>
      </c>
      <c r="X140">
        <f t="shared" si="72"/>
        <v>-76.666875000000005</v>
      </c>
      <c r="Y140">
        <f t="shared" si="73"/>
        <v>104.55318948750002</v>
      </c>
      <c r="Z140">
        <f t="shared" si="74"/>
        <v>145</v>
      </c>
      <c r="AA140">
        <f t="shared" si="75"/>
        <v>0.1</v>
      </c>
      <c r="AB140">
        <f t="shared" si="76"/>
        <v>0.77146000000000003</v>
      </c>
      <c r="AC140">
        <f t="shared" si="77"/>
        <v>40829.520499999999</v>
      </c>
      <c r="AD140" s="4">
        <f t="shared" si="78"/>
        <v>28580.664349999999</v>
      </c>
      <c r="AE140">
        <f t="shared" si="79"/>
        <v>11384.099999999999</v>
      </c>
      <c r="AF140">
        <f t="shared" si="80"/>
        <v>17196.564350000001</v>
      </c>
      <c r="AG140" s="3"/>
      <c r="AH140">
        <f t="shared" si="81"/>
        <v>9386.0966666666664</v>
      </c>
      <c r="AI140">
        <f t="shared" si="82"/>
        <v>17013.903333333335</v>
      </c>
      <c r="AJ140">
        <f t="shared" si="83"/>
        <v>-11786.096666666666</v>
      </c>
      <c r="AK140">
        <f t="shared" si="84"/>
        <v>-6986.0966666666664</v>
      </c>
      <c r="AL140">
        <f t="shared" si="85"/>
        <v>-12986.096666666666</v>
      </c>
      <c r="AM140">
        <f t="shared" si="86"/>
        <v>34210.467683333336</v>
      </c>
      <c r="AN140">
        <f t="shared" si="87"/>
        <v>5410.4676833333342</v>
      </c>
      <c r="AO140">
        <f t="shared" si="88"/>
        <v>10210.467683333334</v>
      </c>
      <c r="AP140">
        <f t="shared" si="89"/>
        <v>4210.4676833333342</v>
      </c>
    </row>
    <row r="141" spans="1:42" x14ac:dyDescent="0.25">
      <c r="A141" t="s">
        <v>187</v>
      </c>
      <c r="B141" t="s">
        <v>333</v>
      </c>
      <c r="C141" t="s">
        <v>275</v>
      </c>
      <c r="D141">
        <v>2</v>
      </c>
      <c r="E141">
        <v>1550</v>
      </c>
      <c r="F141">
        <v>0.97299999999999998</v>
      </c>
      <c r="G141" s="3">
        <f t="shared" si="60"/>
        <v>18097.8</v>
      </c>
      <c r="H141">
        <v>307</v>
      </c>
      <c r="I141">
        <v>0.3014</v>
      </c>
      <c r="J141">
        <v>185</v>
      </c>
      <c r="K141" s="4">
        <v>376</v>
      </c>
      <c r="L141">
        <f t="shared" si="61"/>
        <v>191</v>
      </c>
      <c r="M141">
        <f t="shared" si="62"/>
        <v>122</v>
      </c>
      <c r="N141">
        <f t="shared" si="63"/>
        <v>0.61099476439790579</v>
      </c>
      <c r="O141" s="4">
        <f t="shared" si="64"/>
        <v>0.3014</v>
      </c>
      <c r="P141">
        <v>200</v>
      </c>
      <c r="Q141">
        <f t="shared" si="65"/>
        <v>0.16282722513089004</v>
      </c>
      <c r="R141">
        <f t="shared" si="66"/>
        <v>0.72173853403141364</v>
      </c>
      <c r="S141">
        <f t="shared" si="67"/>
        <v>52686.912984293194</v>
      </c>
      <c r="T141" s="4">
        <f t="shared" si="68"/>
        <v>36880.839089005232</v>
      </c>
      <c r="U141" s="3">
        <f t="shared" si="69"/>
        <v>185</v>
      </c>
      <c r="V141">
        <f t="shared" si="70"/>
        <v>238.75</v>
      </c>
      <c r="W141">
        <f t="shared" si="71"/>
        <v>161.125</v>
      </c>
      <c r="X141">
        <f t="shared" si="72"/>
        <v>-94.473375000000004</v>
      </c>
      <c r="Y141">
        <f t="shared" si="73"/>
        <v>130.81647117750001</v>
      </c>
      <c r="Z141">
        <f t="shared" si="74"/>
        <v>185</v>
      </c>
      <c r="AA141">
        <f t="shared" si="75"/>
        <v>0.1</v>
      </c>
      <c r="AB141">
        <f t="shared" si="76"/>
        <v>0.77146000000000003</v>
      </c>
      <c r="AC141">
        <f t="shared" si="77"/>
        <v>52092.836499999998</v>
      </c>
      <c r="AD141" s="4">
        <f t="shared" si="78"/>
        <v>36464.985549999998</v>
      </c>
      <c r="AE141">
        <f t="shared" si="79"/>
        <v>18097.8</v>
      </c>
      <c r="AF141">
        <f t="shared" si="80"/>
        <v>18367.185549999998</v>
      </c>
      <c r="AG141" s="3"/>
      <c r="AH141">
        <f t="shared" si="81"/>
        <v>9386.0966666666664</v>
      </c>
      <c r="AI141">
        <f t="shared" si="82"/>
        <v>17013.903333333335</v>
      </c>
      <c r="AJ141">
        <f t="shared" si="83"/>
        <v>-11786.096666666666</v>
      </c>
      <c r="AK141">
        <f t="shared" si="84"/>
        <v>-6986.0966666666664</v>
      </c>
      <c r="AL141">
        <f t="shared" si="85"/>
        <v>-12986.096666666666</v>
      </c>
      <c r="AM141">
        <f t="shared" si="86"/>
        <v>35381.08888333333</v>
      </c>
      <c r="AN141">
        <f t="shared" si="87"/>
        <v>6581.088883333332</v>
      </c>
      <c r="AO141">
        <f t="shared" si="88"/>
        <v>11381.088883333332</v>
      </c>
      <c r="AP141">
        <f t="shared" si="89"/>
        <v>5381.088883333332</v>
      </c>
    </row>
    <row r="142" spans="1:42" x14ac:dyDescent="0.25">
      <c r="A142" t="s">
        <v>188</v>
      </c>
      <c r="B142" t="s">
        <v>334</v>
      </c>
      <c r="C142" t="s">
        <v>275</v>
      </c>
      <c r="D142">
        <v>1</v>
      </c>
      <c r="E142">
        <v>1400</v>
      </c>
      <c r="F142">
        <v>0.97299999999999998</v>
      </c>
      <c r="G142" s="3">
        <f t="shared" si="60"/>
        <v>16346.400000000001</v>
      </c>
      <c r="H142">
        <v>232</v>
      </c>
      <c r="I142">
        <v>0.49859999999999999</v>
      </c>
      <c r="J142">
        <v>135</v>
      </c>
      <c r="K142" s="4">
        <v>287</v>
      </c>
      <c r="L142">
        <f t="shared" si="61"/>
        <v>152</v>
      </c>
      <c r="M142">
        <f t="shared" si="62"/>
        <v>97</v>
      </c>
      <c r="N142">
        <f t="shared" si="63"/>
        <v>0.61052631578947369</v>
      </c>
      <c r="O142" s="4">
        <f t="shared" si="64"/>
        <v>0.49859999999999999</v>
      </c>
      <c r="P142">
        <v>200</v>
      </c>
      <c r="Q142">
        <f t="shared" si="65"/>
        <v>0.44210526315789478</v>
      </c>
      <c r="R142">
        <f t="shared" si="66"/>
        <v>0.50071789473684203</v>
      </c>
      <c r="S142">
        <f t="shared" si="67"/>
        <v>36552.406315789471</v>
      </c>
      <c r="T142" s="4">
        <f t="shared" si="68"/>
        <v>25586.684421052629</v>
      </c>
      <c r="U142" s="3">
        <f t="shared" si="69"/>
        <v>135</v>
      </c>
      <c r="V142">
        <f t="shared" si="70"/>
        <v>190</v>
      </c>
      <c r="W142">
        <f t="shared" si="71"/>
        <v>116</v>
      </c>
      <c r="X142">
        <f t="shared" si="72"/>
        <v>-75.182999999999993</v>
      </c>
      <c r="Y142">
        <f t="shared" si="73"/>
        <v>100.27686947999999</v>
      </c>
      <c r="Z142">
        <f t="shared" si="74"/>
        <v>135</v>
      </c>
      <c r="AA142">
        <f t="shared" si="75"/>
        <v>0.1</v>
      </c>
      <c r="AB142">
        <f t="shared" si="76"/>
        <v>0.77146000000000003</v>
      </c>
      <c r="AC142">
        <f t="shared" si="77"/>
        <v>38013.691500000001</v>
      </c>
      <c r="AD142" s="4">
        <f t="shared" si="78"/>
        <v>26609.584049999998</v>
      </c>
      <c r="AE142">
        <f t="shared" si="79"/>
        <v>16346.400000000001</v>
      </c>
      <c r="AF142">
        <f t="shared" si="80"/>
        <v>10263.184049999996</v>
      </c>
      <c r="AG142" s="3"/>
      <c r="AH142">
        <f t="shared" si="81"/>
        <v>9386.0966666666664</v>
      </c>
      <c r="AI142">
        <f t="shared" si="82"/>
        <v>17013.903333333335</v>
      </c>
      <c r="AJ142">
        <f t="shared" si="83"/>
        <v>-11786.096666666666</v>
      </c>
      <c r="AK142">
        <f t="shared" si="84"/>
        <v>-6986.0966666666664</v>
      </c>
      <c r="AL142">
        <f t="shared" si="85"/>
        <v>-12986.096666666666</v>
      </c>
      <c r="AM142">
        <f t="shared" si="86"/>
        <v>27277.087383333332</v>
      </c>
      <c r="AN142">
        <f t="shared" si="87"/>
        <v>-1522.9126166666701</v>
      </c>
      <c r="AO142">
        <f t="shared" si="88"/>
        <v>3277.0873833333299</v>
      </c>
      <c r="AP142">
        <f t="shared" si="89"/>
        <v>-2722.9126166666701</v>
      </c>
    </row>
    <row r="143" spans="1:42" x14ac:dyDescent="0.25">
      <c r="A143" t="s">
        <v>189</v>
      </c>
      <c r="B143" t="s">
        <v>334</v>
      </c>
      <c r="C143" t="s">
        <v>275</v>
      </c>
      <c r="D143">
        <v>2</v>
      </c>
      <c r="E143">
        <v>1995</v>
      </c>
      <c r="F143">
        <v>0.97299999999999998</v>
      </c>
      <c r="G143" s="3">
        <f t="shared" si="60"/>
        <v>23293.62</v>
      </c>
      <c r="H143">
        <v>292</v>
      </c>
      <c r="I143">
        <v>0.63839999999999997</v>
      </c>
      <c r="J143">
        <v>224</v>
      </c>
      <c r="K143" s="4">
        <v>331</v>
      </c>
      <c r="L143">
        <f t="shared" si="61"/>
        <v>107</v>
      </c>
      <c r="M143">
        <f t="shared" si="62"/>
        <v>68</v>
      </c>
      <c r="N143">
        <f t="shared" si="63"/>
        <v>0.60841121495327111</v>
      </c>
      <c r="O143" s="4">
        <f t="shared" si="64"/>
        <v>0.63839999999999997</v>
      </c>
      <c r="P143">
        <v>200</v>
      </c>
      <c r="Q143">
        <f t="shared" si="65"/>
        <v>-7.9439252336448607E-2</v>
      </c>
      <c r="R143">
        <f t="shared" si="66"/>
        <v>0.91346822429906549</v>
      </c>
      <c r="S143">
        <f t="shared" si="67"/>
        <v>66683.180373831783</v>
      </c>
      <c r="T143" s="4">
        <f t="shared" si="68"/>
        <v>46678.226261682248</v>
      </c>
      <c r="U143" s="3">
        <f t="shared" si="69"/>
        <v>224</v>
      </c>
      <c r="V143">
        <f t="shared" si="70"/>
        <v>133.75</v>
      </c>
      <c r="W143">
        <f t="shared" si="71"/>
        <v>210.625</v>
      </c>
      <c r="X143">
        <f t="shared" si="72"/>
        <v>-52.924875</v>
      </c>
      <c r="Y143">
        <f t="shared" si="73"/>
        <v>110.97658758750001</v>
      </c>
      <c r="Z143">
        <f t="shared" si="74"/>
        <v>224</v>
      </c>
      <c r="AA143">
        <f t="shared" si="75"/>
        <v>0.1</v>
      </c>
      <c r="AB143">
        <f t="shared" si="76"/>
        <v>0.77146000000000003</v>
      </c>
      <c r="AC143">
        <f t="shared" si="77"/>
        <v>63074.569600000003</v>
      </c>
      <c r="AD143" s="4">
        <f t="shared" si="78"/>
        <v>44152.19872</v>
      </c>
      <c r="AE143">
        <f t="shared" si="79"/>
        <v>23293.62</v>
      </c>
      <c r="AF143">
        <f t="shared" si="80"/>
        <v>20858.578720000001</v>
      </c>
      <c r="AG143" s="3"/>
      <c r="AH143">
        <f t="shared" si="81"/>
        <v>9386.0966666666664</v>
      </c>
      <c r="AI143">
        <f t="shared" si="82"/>
        <v>17013.903333333335</v>
      </c>
      <c r="AJ143">
        <f t="shared" si="83"/>
        <v>-11786.096666666666</v>
      </c>
      <c r="AK143">
        <f t="shared" si="84"/>
        <v>-6986.0966666666664</v>
      </c>
      <c r="AL143">
        <f t="shared" si="85"/>
        <v>-12986.096666666666</v>
      </c>
      <c r="AM143">
        <f t="shared" si="86"/>
        <v>37872.48205333334</v>
      </c>
      <c r="AN143">
        <f t="shared" si="87"/>
        <v>9072.482053333335</v>
      </c>
      <c r="AO143">
        <f t="shared" si="88"/>
        <v>13872.482053333335</v>
      </c>
      <c r="AP143">
        <f t="shared" si="89"/>
        <v>7872.482053333335</v>
      </c>
    </row>
    <row r="144" spans="1:42" x14ac:dyDescent="0.25">
      <c r="A144" t="s">
        <v>190</v>
      </c>
      <c r="B144" t="s">
        <v>335</v>
      </c>
      <c r="C144" t="s">
        <v>274</v>
      </c>
      <c r="D144">
        <v>1</v>
      </c>
      <c r="E144">
        <v>760</v>
      </c>
      <c r="F144">
        <v>0.97299999999999998</v>
      </c>
      <c r="G144" s="3">
        <f t="shared" si="60"/>
        <v>8873.76</v>
      </c>
      <c r="H144">
        <v>169</v>
      </c>
      <c r="I144">
        <v>0.29039999999999999</v>
      </c>
      <c r="J144">
        <v>100</v>
      </c>
      <c r="K144" s="4">
        <v>195</v>
      </c>
      <c r="L144">
        <f t="shared" si="61"/>
        <v>95</v>
      </c>
      <c r="M144">
        <f t="shared" si="62"/>
        <v>69</v>
      </c>
      <c r="N144">
        <f t="shared" si="63"/>
        <v>0.68105263157894735</v>
      </c>
      <c r="O144" s="4">
        <f t="shared" si="64"/>
        <v>0.29039999999999999</v>
      </c>
      <c r="P144">
        <v>200</v>
      </c>
      <c r="Q144">
        <f t="shared" si="65"/>
        <v>0.94210526315789467</v>
      </c>
      <c r="R144">
        <f t="shared" si="66"/>
        <v>0.1050178947368422</v>
      </c>
      <c r="S144">
        <f t="shared" si="67"/>
        <v>7666.3063157894803</v>
      </c>
      <c r="T144" s="4">
        <f t="shared" si="68"/>
        <v>5366.4144210526356</v>
      </c>
      <c r="U144" s="3">
        <f t="shared" si="69"/>
        <v>100</v>
      </c>
      <c r="V144">
        <f t="shared" si="70"/>
        <v>118.75</v>
      </c>
      <c r="W144">
        <f t="shared" si="71"/>
        <v>88.125</v>
      </c>
      <c r="X144">
        <f t="shared" si="72"/>
        <v>-46.989375000000003</v>
      </c>
      <c r="Y144">
        <f t="shared" si="73"/>
        <v>67.566121237500013</v>
      </c>
      <c r="Z144">
        <f t="shared" si="74"/>
        <v>100</v>
      </c>
      <c r="AA144">
        <f t="shared" si="75"/>
        <v>0.1</v>
      </c>
      <c r="AB144">
        <f t="shared" si="76"/>
        <v>0.77146000000000003</v>
      </c>
      <c r="AC144">
        <f t="shared" si="77"/>
        <v>28158.29</v>
      </c>
      <c r="AD144" s="4">
        <f t="shared" si="78"/>
        <v>19710.803</v>
      </c>
      <c r="AE144">
        <f t="shared" si="79"/>
        <v>8873.76</v>
      </c>
      <c r="AF144">
        <f t="shared" si="80"/>
        <v>10837.043</v>
      </c>
      <c r="AG144" s="3"/>
      <c r="AH144">
        <f t="shared" si="81"/>
        <v>9386.0966666666664</v>
      </c>
      <c r="AI144">
        <f t="shared" si="82"/>
        <v>17013.903333333335</v>
      </c>
      <c r="AJ144">
        <f t="shared" si="83"/>
        <v>-11786.096666666666</v>
      </c>
      <c r="AK144">
        <f t="shared" si="84"/>
        <v>-6986.0966666666664</v>
      </c>
      <c r="AL144">
        <f t="shared" si="85"/>
        <v>-12986.096666666666</v>
      </c>
      <c r="AM144">
        <f t="shared" si="86"/>
        <v>27850.946333333333</v>
      </c>
      <c r="AN144">
        <f t="shared" si="87"/>
        <v>-949.05366666666669</v>
      </c>
      <c r="AO144">
        <f t="shared" si="88"/>
        <v>3850.9463333333333</v>
      </c>
      <c r="AP144">
        <f t="shared" si="89"/>
        <v>-2149.0536666666667</v>
      </c>
    </row>
    <row r="145" spans="1:42" x14ac:dyDescent="0.25">
      <c r="A145" t="s">
        <v>191</v>
      </c>
      <c r="B145" t="s">
        <v>335</v>
      </c>
      <c r="C145" t="s">
        <v>274</v>
      </c>
      <c r="D145">
        <v>2</v>
      </c>
      <c r="E145">
        <v>965</v>
      </c>
      <c r="F145">
        <v>0.97299999999999998</v>
      </c>
      <c r="G145" s="3">
        <f t="shared" si="60"/>
        <v>11267.34</v>
      </c>
      <c r="H145">
        <v>189</v>
      </c>
      <c r="I145">
        <v>0.53969999999999996</v>
      </c>
      <c r="J145">
        <v>135</v>
      </c>
      <c r="K145" s="4">
        <v>284</v>
      </c>
      <c r="L145">
        <f t="shared" si="61"/>
        <v>149</v>
      </c>
      <c r="M145">
        <f t="shared" si="62"/>
        <v>54</v>
      </c>
      <c r="N145">
        <f t="shared" si="63"/>
        <v>0.38993288590604025</v>
      </c>
      <c r="O145" s="4">
        <f t="shared" si="64"/>
        <v>0.53969999999999996</v>
      </c>
      <c r="P145">
        <v>200</v>
      </c>
      <c r="Q145">
        <f t="shared" si="65"/>
        <v>0.44899328859060406</v>
      </c>
      <c r="R145">
        <f t="shared" si="66"/>
        <v>0.49526671140939599</v>
      </c>
      <c r="S145">
        <f t="shared" si="67"/>
        <v>36154.469932885906</v>
      </c>
      <c r="T145" s="4">
        <f t="shared" si="68"/>
        <v>25308.128953020132</v>
      </c>
      <c r="U145" s="3">
        <f t="shared" si="69"/>
        <v>135</v>
      </c>
      <c r="V145">
        <f t="shared" si="70"/>
        <v>186.25</v>
      </c>
      <c r="W145">
        <f t="shared" si="71"/>
        <v>116.375</v>
      </c>
      <c r="X145">
        <f t="shared" si="72"/>
        <v>-73.699124999999995</v>
      </c>
      <c r="Y145">
        <f t="shared" si="73"/>
        <v>99.132119272500006</v>
      </c>
      <c r="Z145">
        <f t="shared" si="74"/>
        <v>135</v>
      </c>
      <c r="AA145">
        <f t="shared" si="75"/>
        <v>0.1</v>
      </c>
      <c r="AB145">
        <f t="shared" si="76"/>
        <v>0.77146000000000003</v>
      </c>
      <c r="AC145">
        <f t="shared" si="77"/>
        <v>38013.691500000001</v>
      </c>
      <c r="AD145" s="4">
        <f t="shared" si="78"/>
        <v>26609.584049999998</v>
      </c>
      <c r="AE145">
        <f t="shared" si="79"/>
        <v>11267.34</v>
      </c>
      <c r="AF145">
        <f t="shared" si="80"/>
        <v>15342.244049999998</v>
      </c>
      <c r="AG145" s="3"/>
      <c r="AH145">
        <f t="shared" si="81"/>
        <v>9386.0966666666664</v>
      </c>
      <c r="AI145">
        <f t="shared" si="82"/>
        <v>17013.903333333335</v>
      </c>
      <c r="AJ145">
        <f t="shared" si="83"/>
        <v>-11786.096666666666</v>
      </c>
      <c r="AK145">
        <f t="shared" si="84"/>
        <v>-6986.0966666666664</v>
      </c>
      <c r="AL145">
        <f t="shared" si="85"/>
        <v>-12986.096666666666</v>
      </c>
      <c r="AM145">
        <f t="shared" si="86"/>
        <v>32356.147383333333</v>
      </c>
      <c r="AN145">
        <f t="shared" si="87"/>
        <v>3556.1473833333312</v>
      </c>
      <c r="AO145">
        <f t="shared" si="88"/>
        <v>8356.1473833333312</v>
      </c>
      <c r="AP145">
        <f t="shared" si="89"/>
        <v>2356.1473833333312</v>
      </c>
    </row>
    <row r="146" spans="1:42" x14ac:dyDescent="0.25">
      <c r="A146" t="s">
        <v>192</v>
      </c>
      <c r="B146" t="s">
        <v>335</v>
      </c>
      <c r="C146" t="s">
        <v>275</v>
      </c>
      <c r="D146">
        <v>1</v>
      </c>
      <c r="E146">
        <v>1185</v>
      </c>
      <c r="F146">
        <v>0.97299999999999998</v>
      </c>
      <c r="G146" s="3">
        <f t="shared" si="60"/>
        <v>13836.059999999998</v>
      </c>
      <c r="H146">
        <v>289</v>
      </c>
      <c r="I146">
        <v>0.27950000000000003</v>
      </c>
      <c r="J146">
        <v>157</v>
      </c>
      <c r="K146" s="4">
        <v>320</v>
      </c>
      <c r="L146">
        <f t="shared" si="61"/>
        <v>163</v>
      </c>
      <c r="M146">
        <f t="shared" si="62"/>
        <v>132</v>
      </c>
      <c r="N146">
        <f t="shared" si="63"/>
        <v>0.74785276073619633</v>
      </c>
      <c r="O146" s="4">
        <f t="shared" si="64"/>
        <v>0.27950000000000003</v>
      </c>
      <c r="P146">
        <v>200</v>
      </c>
      <c r="Q146">
        <f t="shared" si="65"/>
        <v>0.31104294478527605</v>
      </c>
      <c r="R146">
        <f t="shared" si="66"/>
        <v>0.60444061349693257</v>
      </c>
      <c r="S146">
        <f t="shared" si="67"/>
        <v>44124.16478527608</v>
      </c>
      <c r="T146" s="4">
        <f t="shared" si="68"/>
        <v>30886.915349693252</v>
      </c>
      <c r="U146" s="3">
        <f t="shared" si="69"/>
        <v>157</v>
      </c>
      <c r="V146">
        <f t="shared" si="70"/>
        <v>203.75</v>
      </c>
      <c r="W146">
        <f t="shared" si="71"/>
        <v>136.625</v>
      </c>
      <c r="X146">
        <f t="shared" si="72"/>
        <v>-80.623874999999998</v>
      </c>
      <c r="Y146">
        <f t="shared" si="73"/>
        <v>111.36374046749999</v>
      </c>
      <c r="Z146">
        <f t="shared" si="74"/>
        <v>157</v>
      </c>
      <c r="AA146">
        <f t="shared" si="75"/>
        <v>0.1</v>
      </c>
      <c r="AB146">
        <f t="shared" si="76"/>
        <v>0.77146000000000003</v>
      </c>
      <c r="AC146">
        <f t="shared" si="77"/>
        <v>44208.515299999999</v>
      </c>
      <c r="AD146" s="4">
        <f t="shared" si="78"/>
        <v>30945.960709999996</v>
      </c>
      <c r="AE146">
        <f t="shared" si="79"/>
        <v>13836.059999999998</v>
      </c>
      <c r="AF146">
        <f t="shared" si="80"/>
        <v>17109.900709999998</v>
      </c>
      <c r="AG146" s="3"/>
      <c r="AH146">
        <f t="shared" si="81"/>
        <v>9386.0966666666664</v>
      </c>
      <c r="AI146">
        <f t="shared" si="82"/>
        <v>17013.903333333335</v>
      </c>
      <c r="AJ146">
        <f t="shared" si="83"/>
        <v>-11786.096666666666</v>
      </c>
      <c r="AK146">
        <f t="shared" si="84"/>
        <v>-6986.0966666666664</v>
      </c>
      <c r="AL146">
        <f t="shared" si="85"/>
        <v>-12986.096666666666</v>
      </c>
      <c r="AM146">
        <f t="shared" si="86"/>
        <v>34123.804043333337</v>
      </c>
      <c r="AN146">
        <f t="shared" si="87"/>
        <v>5323.8040433333317</v>
      </c>
      <c r="AO146">
        <f t="shared" si="88"/>
        <v>10123.804043333332</v>
      </c>
      <c r="AP146">
        <f t="shared" si="89"/>
        <v>4123.8040433333317</v>
      </c>
    </row>
    <row r="147" spans="1:42" x14ac:dyDescent="0.25">
      <c r="A147" t="s">
        <v>193</v>
      </c>
      <c r="B147" t="s">
        <v>335</v>
      </c>
      <c r="C147" t="s">
        <v>275</v>
      </c>
      <c r="D147">
        <v>2</v>
      </c>
      <c r="E147">
        <v>1340</v>
      </c>
      <c r="F147">
        <v>0.97299999999999998</v>
      </c>
      <c r="G147" s="3">
        <f t="shared" si="60"/>
        <v>15645.84</v>
      </c>
      <c r="H147">
        <v>278</v>
      </c>
      <c r="I147">
        <v>0.38900000000000001</v>
      </c>
      <c r="J147">
        <v>135</v>
      </c>
      <c r="K147" s="4">
        <v>347</v>
      </c>
      <c r="L147">
        <f t="shared" si="61"/>
        <v>212</v>
      </c>
      <c r="M147">
        <f t="shared" si="62"/>
        <v>143</v>
      </c>
      <c r="N147">
        <f t="shared" si="63"/>
        <v>0.63962264150943393</v>
      </c>
      <c r="O147" s="4">
        <f t="shared" si="64"/>
        <v>0.38900000000000001</v>
      </c>
      <c r="P147">
        <v>200</v>
      </c>
      <c r="Q147">
        <f t="shared" si="65"/>
        <v>0.34528301886792456</v>
      </c>
      <c r="R147">
        <f t="shared" si="66"/>
        <v>0.5773430188679245</v>
      </c>
      <c r="S147">
        <f t="shared" si="67"/>
        <v>42146.040377358491</v>
      </c>
      <c r="T147" s="4">
        <f t="shared" si="68"/>
        <v>29502.228264150941</v>
      </c>
      <c r="U147" s="3">
        <f t="shared" si="69"/>
        <v>135</v>
      </c>
      <c r="V147">
        <f t="shared" si="70"/>
        <v>265</v>
      </c>
      <c r="W147">
        <f t="shared" si="71"/>
        <v>108.5</v>
      </c>
      <c r="X147">
        <f t="shared" si="72"/>
        <v>-104.8605</v>
      </c>
      <c r="Y147">
        <f t="shared" si="73"/>
        <v>123.17187363000001</v>
      </c>
      <c r="Z147">
        <f t="shared" si="74"/>
        <v>135</v>
      </c>
      <c r="AA147">
        <f t="shared" si="75"/>
        <v>0.1</v>
      </c>
      <c r="AB147">
        <f t="shared" si="76"/>
        <v>0.77146000000000003</v>
      </c>
      <c r="AC147">
        <f t="shared" si="77"/>
        <v>38013.691500000001</v>
      </c>
      <c r="AD147" s="4">
        <f t="shared" si="78"/>
        <v>26609.584049999998</v>
      </c>
      <c r="AE147">
        <f t="shared" si="79"/>
        <v>15645.84</v>
      </c>
      <c r="AF147">
        <f t="shared" si="80"/>
        <v>10963.744049999998</v>
      </c>
      <c r="AG147" s="3"/>
      <c r="AH147">
        <f t="shared" si="81"/>
        <v>9386.0966666666664</v>
      </c>
      <c r="AI147">
        <f t="shared" si="82"/>
        <v>17013.903333333335</v>
      </c>
      <c r="AJ147">
        <f t="shared" si="83"/>
        <v>-11786.096666666666</v>
      </c>
      <c r="AK147">
        <f t="shared" si="84"/>
        <v>-6986.0966666666664</v>
      </c>
      <c r="AL147">
        <f t="shared" si="85"/>
        <v>-12986.096666666666</v>
      </c>
      <c r="AM147">
        <f t="shared" si="86"/>
        <v>27977.647383333333</v>
      </c>
      <c r="AN147">
        <f t="shared" si="87"/>
        <v>-822.35261666666884</v>
      </c>
      <c r="AO147">
        <f t="shared" si="88"/>
        <v>3977.6473833333312</v>
      </c>
      <c r="AP147">
        <f t="shared" si="89"/>
        <v>-2022.3526166666688</v>
      </c>
    </row>
    <row r="148" spans="1:42" x14ac:dyDescent="0.25">
      <c r="A148" t="s">
        <v>194</v>
      </c>
      <c r="B148" t="s">
        <v>336</v>
      </c>
      <c r="C148" t="s">
        <v>274</v>
      </c>
      <c r="D148">
        <v>1</v>
      </c>
      <c r="E148">
        <v>1150</v>
      </c>
      <c r="F148">
        <v>0.97299999999999998</v>
      </c>
      <c r="G148" s="3">
        <f t="shared" si="60"/>
        <v>13427.400000000001</v>
      </c>
      <c r="H148">
        <v>183</v>
      </c>
      <c r="I148">
        <v>0.57530000000000003</v>
      </c>
      <c r="J148">
        <v>80</v>
      </c>
      <c r="K148" s="4">
        <v>267</v>
      </c>
      <c r="L148">
        <f t="shared" si="61"/>
        <v>187</v>
      </c>
      <c r="M148">
        <f t="shared" si="62"/>
        <v>103</v>
      </c>
      <c r="N148">
        <f t="shared" si="63"/>
        <v>0.54064171122994653</v>
      </c>
      <c r="O148" s="4">
        <f t="shared" si="64"/>
        <v>0.57530000000000003</v>
      </c>
      <c r="P148">
        <v>200</v>
      </c>
      <c r="Q148">
        <f t="shared" si="65"/>
        <v>0.61336898395721928</v>
      </c>
      <c r="R148">
        <f t="shared" si="66"/>
        <v>0.36517978609625668</v>
      </c>
      <c r="S148">
        <f t="shared" si="67"/>
        <v>26658.124385026738</v>
      </c>
      <c r="T148" s="4">
        <f t="shared" si="68"/>
        <v>18660.687069518717</v>
      </c>
      <c r="U148" s="3">
        <f t="shared" si="69"/>
        <v>80</v>
      </c>
      <c r="V148">
        <f t="shared" si="70"/>
        <v>233.75</v>
      </c>
      <c r="W148">
        <f t="shared" si="71"/>
        <v>56.625</v>
      </c>
      <c r="X148">
        <f t="shared" si="72"/>
        <v>-92.494874999999993</v>
      </c>
      <c r="Y148">
        <f t="shared" si="73"/>
        <v>96.408654667499988</v>
      </c>
      <c r="Z148">
        <f t="shared" si="74"/>
        <v>96.408654667499988</v>
      </c>
      <c r="AA148">
        <f t="shared" si="75"/>
        <v>0.17019745312299461</v>
      </c>
      <c r="AB148">
        <f t="shared" si="76"/>
        <v>0.71590573559846216</v>
      </c>
      <c r="AC148">
        <f t="shared" si="77"/>
        <v>25192.120725795063</v>
      </c>
      <c r="AD148" s="4">
        <f t="shared" si="78"/>
        <v>17634.484508056543</v>
      </c>
      <c r="AE148">
        <f t="shared" si="79"/>
        <v>13427.400000000001</v>
      </c>
      <c r="AF148">
        <f t="shared" si="80"/>
        <v>4207.0845080565414</v>
      </c>
      <c r="AG148" s="3"/>
      <c r="AH148">
        <f t="shared" si="81"/>
        <v>8710.1864497812876</v>
      </c>
      <c r="AI148">
        <f t="shared" si="82"/>
        <v>17689.813550218714</v>
      </c>
      <c r="AJ148">
        <f t="shared" si="83"/>
        <v>-11110.186449781288</v>
      </c>
      <c r="AK148">
        <f t="shared" si="84"/>
        <v>-6310.1864497812876</v>
      </c>
      <c r="AL148">
        <f t="shared" si="85"/>
        <v>-12310.186449781288</v>
      </c>
      <c r="AM148">
        <f t="shared" si="86"/>
        <v>21896.898058275256</v>
      </c>
      <c r="AN148">
        <f t="shared" si="87"/>
        <v>-6903.1019417247462</v>
      </c>
      <c r="AO148">
        <f t="shared" si="88"/>
        <v>-2103.1019417247462</v>
      </c>
      <c r="AP148">
        <f t="shared" si="89"/>
        <v>-8103.1019417247462</v>
      </c>
    </row>
    <row r="149" spans="1:42" x14ac:dyDescent="0.25">
      <c r="A149" t="s">
        <v>195</v>
      </c>
      <c r="B149" t="s">
        <v>336</v>
      </c>
      <c r="C149" t="s">
        <v>274</v>
      </c>
      <c r="D149">
        <v>2</v>
      </c>
      <c r="E149">
        <v>2000</v>
      </c>
      <c r="F149">
        <v>0.97299999999999998</v>
      </c>
      <c r="G149" s="3">
        <f t="shared" si="60"/>
        <v>23352</v>
      </c>
      <c r="H149">
        <v>237</v>
      </c>
      <c r="I149">
        <v>0.31230000000000002</v>
      </c>
      <c r="J149">
        <v>160</v>
      </c>
      <c r="K149" s="4">
        <v>323</v>
      </c>
      <c r="L149">
        <f t="shared" si="61"/>
        <v>163</v>
      </c>
      <c r="M149">
        <f t="shared" si="62"/>
        <v>77</v>
      </c>
      <c r="N149">
        <f t="shared" si="63"/>
        <v>0.47791411042944787</v>
      </c>
      <c r="O149" s="4">
        <f t="shared" si="64"/>
        <v>0.31230000000000002</v>
      </c>
      <c r="P149">
        <v>200</v>
      </c>
      <c r="Q149">
        <f t="shared" si="65"/>
        <v>0.29631901840490799</v>
      </c>
      <c r="R149">
        <f t="shared" si="66"/>
        <v>0.61609312883435585</v>
      </c>
      <c r="S149">
        <f t="shared" si="67"/>
        <v>44974.798404907975</v>
      </c>
      <c r="T149" s="4">
        <f t="shared" si="68"/>
        <v>31482.35888343558</v>
      </c>
      <c r="U149" s="3">
        <f t="shared" si="69"/>
        <v>160</v>
      </c>
      <c r="V149">
        <f t="shared" si="70"/>
        <v>203.75</v>
      </c>
      <c r="W149">
        <f t="shared" si="71"/>
        <v>139.625</v>
      </c>
      <c r="X149">
        <f t="shared" si="72"/>
        <v>-80.623874999999998</v>
      </c>
      <c r="Y149">
        <f t="shared" si="73"/>
        <v>112.30321140749999</v>
      </c>
      <c r="Z149">
        <f t="shared" si="74"/>
        <v>160</v>
      </c>
      <c r="AA149">
        <f t="shared" si="75"/>
        <v>0.1</v>
      </c>
      <c r="AB149">
        <f t="shared" si="76"/>
        <v>0.77146000000000003</v>
      </c>
      <c r="AC149">
        <f t="shared" si="77"/>
        <v>45053.264000000003</v>
      </c>
      <c r="AD149" s="4">
        <f t="shared" si="78"/>
        <v>31537.284800000001</v>
      </c>
      <c r="AE149">
        <f t="shared" si="79"/>
        <v>23352</v>
      </c>
      <c r="AF149">
        <f t="shared" si="80"/>
        <v>8185.2848000000013</v>
      </c>
      <c r="AG149" s="3"/>
      <c r="AH149">
        <f t="shared" si="81"/>
        <v>9386.0966666666664</v>
      </c>
      <c r="AI149">
        <f t="shared" si="82"/>
        <v>17013.903333333335</v>
      </c>
      <c r="AJ149">
        <f t="shared" si="83"/>
        <v>-11786.096666666666</v>
      </c>
      <c r="AK149">
        <f t="shared" si="84"/>
        <v>-6986.0966666666664</v>
      </c>
      <c r="AL149">
        <f t="shared" si="85"/>
        <v>-12986.096666666666</v>
      </c>
      <c r="AM149">
        <f t="shared" si="86"/>
        <v>25199.188133333337</v>
      </c>
      <c r="AN149">
        <f t="shared" si="87"/>
        <v>-3600.8118666666651</v>
      </c>
      <c r="AO149">
        <f t="shared" si="88"/>
        <v>1199.1881333333349</v>
      </c>
      <c r="AP149">
        <f t="shared" si="89"/>
        <v>-4800.8118666666651</v>
      </c>
    </row>
    <row r="150" spans="1:42" x14ac:dyDescent="0.25">
      <c r="A150" t="s">
        <v>196</v>
      </c>
      <c r="B150" t="s">
        <v>336</v>
      </c>
      <c r="C150" t="s">
        <v>275</v>
      </c>
      <c r="D150">
        <v>1</v>
      </c>
      <c r="E150">
        <v>1600</v>
      </c>
      <c r="F150">
        <v>0.97299999999999998</v>
      </c>
      <c r="G150" s="3">
        <f t="shared" si="60"/>
        <v>18681.599999999999</v>
      </c>
      <c r="H150">
        <v>297</v>
      </c>
      <c r="I150">
        <v>0.4521</v>
      </c>
      <c r="J150">
        <v>225</v>
      </c>
      <c r="K150" s="4">
        <v>406</v>
      </c>
      <c r="L150">
        <f t="shared" si="61"/>
        <v>181</v>
      </c>
      <c r="M150">
        <f t="shared" si="62"/>
        <v>72</v>
      </c>
      <c r="N150">
        <f t="shared" si="63"/>
        <v>0.41823204419889504</v>
      </c>
      <c r="O150" s="4">
        <f t="shared" si="64"/>
        <v>0.4521</v>
      </c>
      <c r="P150">
        <v>200</v>
      </c>
      <c r="Q150">
        <f t="shared" si="65"/>
        <v>-1.0497237569060763E-2</v>
      </c>
      <c r="R150">
        <f t="shared" si="66"/>
        <v>0.85890751381215469</v>
      </c>
      <c r="S150">
        <f t="shared" si="67"/>
        <v>62700.248508287295</v>
      </c>
      <c r="T150" s="4">
        <f t="shared" si="68"/>
        <v>43890.173955801103</v>
      </c>
      <c r="U150" s="3">
        <f t="shared" si="69"/>
        <v>225</v>
      </c>
      <c r="V150">
        <f t="shared" si="70"/>
        <v>226.25</v>
      </c>
      <c r="W150">
        <f t="shared" si="71"/>
        <v>202.375</v>
      </c>
      <c r="X150">
        <f t="shared" si="72"/>
        <v>-89.527124999999998</v>
      </c>
      <c r="Y150">
        <f t="shared" si="73"/>
        <v>139.5269163525</v>
      </c>
      <c r="Z150">
        <f t="shared" si="74"/>
        <v>225</v>
      </c>
      <c r="AA150">
        <f t="shared" si="75"/>
        <v>0.1</v>
      </c>
      <c r="AB150">
        <f t="shared" si="76"/>
        <v>0.77146000000000003</v>
      </c>
      <c r="AC150">
        <f t="shared" si="77"/>
        <v>63356.152500000004</v>
      </c>
      <c r="AD150" s="4">
        <f t="shared" si="78"/>
        <v>44349.306750000003</v>
      </c>
      <c r="AE150">
        <f t="shared" si="79"/>
        <v>18681.599999999999</v>
      </c>
      <c r="AF150">
        <f t="shared" si="80"/>
        <v>25667.706750000005</v>
      </c>
      <c r="AG150" s="3"/>
      <c r="AH150">
        <f t="shared" si="81"/>
        <v>9386.0966666666664</v>
      </c>
      <c r="AI150">
        <f t="shared" si="82"/>
        <v>17013.903333333335</v>
      </c>
      <c r="AJ150">
        <f t="shared" si="83"/>
        <v>-11786.096666666666</v>
      </c>
      <c r="AK150">
        <f t="shared" si="84"/>
        <v>-6986.0966666666664</v>
      </c>
      <c r="AL150">
        <f t="shared" si="85"/>
        <v>-12986.096666666666</v>
      </c>
      <c r="AM150">
        <f t="shared" si="86"/>
        <v>42681.61008333334</v>
      </c>
      <c r="AN150">
        <f t="shared" si="87"/>
        <v>13881.610083333338</v>
      </c>
      <c r="AO150">
        <f t="shared" si="88"/>
        <v>18681.61008333334</v>
      </c>
      <c r="AP150">
        <f t="shared" si="89"/>
        <v>12681.610083333338</v>
      </c>
    </row>
    <row r="151" spans="1:42" x14ac:dyDescent="0.25">
      <c r="A151" t="s">
        <v>197</v>
      </c>
      <c r="B151" t="s">
        <v>336</v>
      </c>
      <c r="C151" t="s">
        <v>275</v>
      </c>
      <c r="D151">
        <v>2</v>
      </c>
      <c r="E151">
        <v>2150</v>
      </c>
      <c r="F151">
        <v>0.97299999999999998</v>
      </c>
      <c r="G151" s="3">
        <f t="shared" si="60"/>
        <v>25103.399999999998</v>
      </c>
      <c r="H151">
        <v>360</v>
      </c>
      <c r="I151">
        <v>0.53149999999999997</v>
      </c>
      <c r="J151">
        <v>170</v>
      </c>
      <c r="K151" s="4">
        <v>447</v>
      </c>
      <c r="L151">
        <f t="shared" si="61"/>
        <v>277</v>
      </c>
      <c r="M151">
        <f t="shared" si="62"/>
        <v>190</v>
      </c>
      <c r="N151">
        <f t="shared" si="63"/>
        <v>0.64873646209386282</v>
      </c>
      <c r="O151" s="4">
        <f t="shared" si="64"/>
        <v>0.53149999999999997</v>
      </c>
      <c r="P151">
        <v>200</v>
      </c>
      <c r="Q151">
        <f t="shared" si="65"/>
        <v>0.18664259927797833</v>
      </c>
      <c r="R151">
        <f t="shared" si="66"/>
        <v>0.70289104693140803</v>
      </c>
      <c r="S151">
        <f t="shared" si="67"/>
        <v>51311.046425992783</v>
      </c>
      <c r="T151" s="4">
        <f t="shared" si="68"/>
        <v>35917.732498194942</v>
      </c>
      <c r="U151" s="3">
        <f t="shared" si="69"/>
        <v>170</v>
      </c>
      <c r="V151">
        <f t="shared" si="70"/>
        <v>346.25</v>
      </c>
      <c r="W151">
        <f t="shared" si="71"/>
        <v>135.375</v>
      </c>
      <c r="X151">
        <f t="shared" si="72"/>
        <v>-137.01112499999999</v>
      </c>
      <c r="Y151">
        <f t="shared" si="73"/>
        <v>158.9352890925</v>
      </c>
      <c r="Z151">
        <f t="shared" si="74"/>
        <v>170</v>
      </c>
      <c r="AA151">
        <f t="shared" si="75"/>
        <v>0.1</v>
      </c>
      <c r="AB151">
        <f t="shared" si="76"/>
        <v>0.77146000000000003</v>
      </c>
      <c r="AC151">
        <f t="shared" si="77"/>
        <v>47869.093000000001</v>
      </c>
      <c r="AD151" s="4">
        <f t="shared" si="78"/>
        <v>33508.365099999995</v>
      </c>
      <c r="AE151">
        <f t="shared" si="79"/>
        <v>25103.399999999998</v>
      </c>
      <c r="AF151">
        <f t="shared" si="80"/>
        <v>8404.9650999999976</v>
      </c>
      <c r="AG151" s="3"/>
      <c r="AH151">
        <f t="shared" si="81"/>
        <v>9386.0966666666664</v>
      </c>
      <c r="AI151">
        <f t="shared" si="82"/>
        <v>17013.903333333335</v>
      </c>
      <c r="AJ151">
        <f t="shared" si="83"/>
        <v>-11786.096666666666</v>
      </c>
      <c r="AK151">
        <f t="shared" si="84"/>
        <v>-6986.0966666666664</v>
      </c>
      <c r="AL151">
        <f t="shared" si="85"/>
        <v>-12986.096666666666</v>
      </c>
      <c r="AM151">
        <f t="shared" si="86"/>
        <v>25418.868433333333</v>
      </c>
      <c r="AN151">
        <f t="shared" si="87"/>
        <v>-3381.1315666666687</v>
      </c>
      <c r="AO151">
        <f t="shared" si="88"/>
        <v>1418.8684333333313</v>
      </c>
      <c r="AP151">
        <f t="shared" si="89"/>
        <v>-4581.1315666666687</v>
      </c>
    </row>
    <row r="152" spans="1:42" x14ac:dyDescent="0.25">
      <c r="A152" t="s">
        <v>198</v>
      </c>
      <c r="B152" t="s">
        <v>296</v>
      </c>
      <c r="C152" t="s">
        <v>275</v>
      </c>
      <c r="D152">
        <v>2</v>
      </c>
      <c r="E152">
        <v>2000</v>
      </c>
      <c r="F152">
        <v>0.97299999999999998</v>
      </c>
      <c r="G152" s="3">
        <f t="shared" si="60"/>
        <v>23352</v>
      </c>
      <c r="H152">
        <v>199</v>
      </c>
      <c r="I152">
        <v>0.31230000000000002</v>
      </c>
      <c r="J152">
        <v>97</v>
      </c>
      <c r="K152" s="4">
        <v>240</v>
      </c>
      <c r="L152">
        <f t="shared" si="61"/>
        <v>143</v>
      </c>
      <c r="M152">
        <f t="shared" si="62"/>
        <v>102</v>
      </c>
      <c r="N152">
        <f t="shared" si="63"/>
        <v>0.67062937062937067</v>
      </c>
      <c r="O152" s="4">
        <f t="shared" si="64"/>
        <v>0.31230000000000002</v>
      </c>
      <c r="P152">
        <v>200</v>
      </c>
      <c r="Q152">
        <f t="shared" si="65"/>
        <v>0.67622377622377627</v>
      </c>
      <c r="R152">
        <f t="shared" si="66"/>
        <v>0.31543650349650354</v>
      </c>
      <c r="S152">
        <f t="shared" si="67"/>
        <v>23026.864755244758</v>
      </c>
      <c r="T152" s="4">
        <f t="shared" si="68"/>
        <v>16118.805328671329</v>
      </c>
      <c r="U152" s="3">
        <f t="shared" si="69"/>
        <v>97</v>
      </c>
      <c r="V152">
        <f t="shared" si="70"/>
        <v>178.75</v>
      </c>
      <c r="W152">
        <f t="shared" si="71"/>
        <v>79.125</v>
      </c>
      <c r="X152">
        <f t="shared" si="72"/>
        <v>-70.731375</v>
      </c>
      <c r="Y152">
        <f t="shared" si="73"/>
        <v>84.9426536175</v>
      </c>
      <c r="Z152">
        <f t="shared" si="74"/>
        <v>97</v>
      </c>
      <c r="AA152">
        <f t="shared" si="75"/>
        <v>0.1</v>
      </c>
      <c r="AB152">
        <f t="shared" si="76"/>
        <v>0.77146000000000003</v>
      </c>
      <c r="AC152">
        <f t="shared" si="77"/>
        <v>27313.541300000001</v>
      </c>
      <c r="AD152" s="4">
        <f t="shared" si="78"/>
        <v>19119.478909999998</v>
      </c>
      <c r="AE152">
        <f t="shared" si="79"/>
        <v>23352</v>
      </c>
      <c r="AF152">
        <f t="shared" si="80"/>
        <v>-4232.521090000002</v>
      </c>
      <c r="AG152" s="3"/>
      <c r="AH152">
        <f t="shared" si="81"/>
        <v>9386.0966666666664</v>
      </c>
      <c r="AI152">
        <f t="shared" si="82"/>
        <v>17013.903333333335</v>
      </c>
      <c r="AJ152">
        <f t="shared" si="83"/>
        <v>-11786.096666666666</v>
      </c>
      <c r="AK152">
        <f t="shared" si="84"/>
        <v>-6986.0966666666664</v>
      </c>
      <c r="AL152">
        <f t="shared" si="85"/>
        <v>-12986.096666666666</v>
      </c>
      <c r="AM152">
        <f t="shared" si="86"/>
        <v>12781.382243333333</v>
      </c>
      <c r="AN152">
        <f t="shared" si="87"/>
        <v>-16018.617756666668</v>
      </c>
      <c r="AO152">
        <f t="shared" si="88"/>
        <v>-11218.617756666668</v>
      </c>
      <c r="AP152">
        <f t="shared" si="89"/>
        <v>-17218.617756666667</v>
      </c>
    </row>
    <row r="153" spans="1:42" x14ac:dyDescent="0.25">
      <c r="A153" t="s">
        <v>199</v>
      </c>
      <c r="B153" t="s">
        <v>337</v>
      </c>
      <c r="C153" t="s">
        <v>275</v>
      </c>
      <c r="D153">
        <v>2</v>
      </c>
      <c r="E153">
        <v>2750</v>
      </c>
      <c r="F153">
        <v>0.97299999999999998</v>
      </c>
      <c r="G153" s="3">
        <f t="shared" si="60"/>
        <v>32109</v>
      </c>
      <c r="H153">
        <v>538</v>
      </c>
      <c r="I153">
        <v>0.6</v>
      </c>
      <c r="J153">
        <v>188</v>
      </c>
      <c r="K153" s="4">
        <v>810</v>
      </c>
      <c r="L153">
        <f t="shared" si="61"/>
        <v>622</v>
      </c>
      <c r="M153">
        <f t="shared" si="62"/>
        <v>350</v>
      </c>
      <c r="N153">
        <f t="shared" si="63"/>
        <v>0.5501607717041801</v>
      </c>
      <c r="O153" s="4">
        <f t="shared" si="64"/>
        <v>0.6</v>
      </c>
      <c r="P153">
        <v>200</v>
      </c>
      <c r="Q153">
        <f t="shared" si="65"/>
        <v>0.11543408360128618</v>
      </c>
      <c r="R153">
        <f t="shared" si="66"/>
        <v>0.7592454662379422</v>
      </c>
      <c r="S153">
        <f t="shared" si="67"/>
        <v>55424.919035369778</v>
      </c>
      <c r="T153" s="4">
        <f t="shared" si="68"/>
        <v>38797.443324758839</v>
      </c>
      <c r="U153" s="3">
        <f t="shared" si="69"/>
        <v>188</v>
      </c>
      <c r="V153">
        <f t="shared" si="70"/>
        <v>777.5</v>
      </c>
      <c r="W153">
        <f t="shared" si="71"/>
        <v>110.25</v>
      </c>
      <c r="X153">
        <f t="shared" si="72"/>
        <v>-307.65674999999999</v>
      </c>
      <c r="Y153">
        <f t="shared" si="73"/>
        <v>296.21838859499996</v>
      </c>
      <c r="Z153">
        <f t="shared" si="74"/>
        <v>296.21838859499996</v>
      </c>
      <c r="AA153">
        <f t="shared" si="75"/>
        <v>0.23918763806430865</v>
      </c>
      <c r="AB153">
        <f t="shared" si="76"/>
        <v>0.66130690323590613</v>
      </c>
      <c r="AC153">
        <f t="shared" si="77"/>
        <v>71500.311813800741</v>
      </c>
      <c r="AD153" s="4">
        <f t="shared" si="78"/>
        <v>50050.218269660516</v>
      </c>
      <c r="AE153">
        <f t="shared" si="79"/>
        <v>32109</v>
      </c>
      <c r="AF153">
        <f t="shared" si="80"/>
        <v>17941.218269660516</v>
      </c>
      <c r="AG153" s="3"/>
      <c r="AH153">
        <f t="shared" si="81"/>
        <v>8045.900656036858</v>
      </c>
      <c r="AI153">
        <f t="shared" si="82"/>
        <v>18354.099343963142</v>
      </c>
      <c r="AJ153">
        <f t="shared" si="83"/>
        <v>-10445.900656036858</v>
      </c>
      <c r="AK153">
        <f t="shared" si="84"/>
        <v>-5645.900656036858</v>
      </c>
      <c r="AL153">
        <f t="shared" si="85"/>
        <v>-11645.900656036858</v>
      </c>
      <c r="AM153">
        <f t="shared" si="86"/>
        <v>36295.317613623658</v>
      </c>
      <c r="AN153">
        <f t="shared" si="87"/>
        <v>7495.317613623658</v>
      </c>
      <c r="AO153">
        <f t="shared" si="88"/>
        <v>12295.317613623658</v>
      </c>
      <c r="AP153">
        <f t="shared" si="89"/>
        <v>6295.317613623658</v>
      </c>
    </row>
    <row r="154" spans="1:42" x14ac:dyDescent="0.25">
      <c r="A154" t="s">
        <v>200</v>
      </c>
      <c r="B154" t="s">
        <v>337</v>
      </c>
      <c r="C154" t="s">
        <v>274</v>
      </c>
      <c r="D154">
        <v>1</v>
      </c>
      <c r="E154">
        <v>1800</v>
      </c>
      <c r="F154">
        <v>0.97299999999999998</v>
      </c>
      <c r="G154" s="3">
        <f t="shared" si="60"/>
        <v>21016.799999999999</v>
      </c>
      <c r="H154">
        <v>288</v>
      </c>
      <c r="I154">
        <v>0.2329</v>
      </c>
      <c r="J154">
        <v>89</v>
      </c>
      <c r="K154" s="4">
        <v>390</v>
      </c>
      <c r="L154">
        <f t="shared" si="61"/>
        <v>301</v>
      </c>
      <c r="M154">
        <f t="shared" si="62"/>
        <v>199</v>
      </c>
      <c r="N154">
        <f t="shared" si="63"/>
        <v>0.62890365448504992</v>
      </c>
      <c r="O154" s="4">
        <f t="shared" si="64"/>
        <v>0.2329</v>
      </c>
      <c r="P154">
        <v>200</v>
      </c>
      <c r="Q154">
        <f t="shared" si="65"/>
        <v>0.39501661129568111</v>
      </c>
      <c r="R154">
        <f t="shared" si="66"/>
        <v>0.53798385382059799</v>
      </c>
      <c r="S154">
        <f t="shared" si="67"/>
        <v>39272.82132890365</v>
      </c>
      <c r="T154" s="4">
        <f t="shared" si="68"/>
        <v>27490.974930232554</v>
      </c>
      <c r="U154" s="3">
        <f t="shared" si="69"/>
        <v>89</v>
      </c>
      <c r="V154">
        <f t="shared" si="70"/>
        <v>376.25</v>
      </c>
      <c r="W154">
        <f t="shared" si="71"/>
        <v>51.375</v>
      </c>
      <c r="X154">
        <f t="shared" si="72"/>
        <v>-148.882125</v>
      </c>
      <c r="Y154">
        <f t="shared" si="73"/>
        <v>142.72757537250001</v>
      </c>
      <c r="Z154">
        <f t="shared" si="74"/>
        <v>142.72757537250001</v>
      </c>
      <c r="AA154">
        <f t="shared" si="75"/>
        <v>0.24279754251827246</v>
      </c>
      <c r="AB154">
        <f t="shared" si="76"/>
        <v>0.65845002485103921</v>
      </c>
      <c r="AC154">
        <f t="shared" si="77"/>
        <v>34302.32607609719</v>
      </c>
      <c r="AD154" s="4">
        <f t="shared" si="78"/>
        <v>24011.628253268031</v>
      </c>
      <c r="AE154">
        <f t="shared" si="79"/>
        <v>21016.799999999999</v>
      </c>
      <c r="AF154">
        <f t="shared" si="80"/>
        <v>2994.8282532680314</v>
      </c>
      <c r="AG154" s="3"/>
      <c r="AH154">
        <f t="shared" si="81"/>
        <v>8011.1419690209768</v>
      </c>
      <c r="AI154">
        <f t="shared" si="82"/>
        <v>18388.858030979023</v>
      </c>
      <c r="AJ154">
        <f t="shared" si="83"/>
        <v>-10411.141969020977</v>
      </c>
      <c r="AK154">
        <f t="shared" si="84"/>
        <v>-5611.1419690209768</v>
      </c>
      <c r="AL154">
        <f t="shared" si="85"/>
        <v>-11611.141969020977</v>
      </c>
      <c r="AM154">
        <f t="shared" si="86"/>
        <v>21383.686284247055</v>
      </c>
      <c r="AN154">
        <f t="shared" si="87"/>
        <v>-7416.3137157529454</v>
      </c>
      <c r="AO154">
        <f t="shared" si="88"/>
        <v>-2616.3137157529454</v>
      </c>
      <c r="AP154">
        <f t="shared" si="89"/>
        <v>-8616.3137157529454</v>
      </c>
    </row>
    <row r="155" spans="1:42" x14ac:dyDescent="0.25">
      <c r="A155" t="s">
        <v>201</v>
      </c>
      <c r="B155" t="s">
        <v>338</v>
      </c>
      <c r="C155" t="s">
        <v>274</v>
      </c>
      <c r="D155">
        <v>2</v>
      </c>
      <c r="E155">
        <v>3000</v>
      </c>
      <c r="F155">
        <v>0.97299999999999998</v>
      </c>
      <c r="G155" s="3">
        <f t="shared" si="60"/>
        <v>35028</v>
      </c>
      <c r="H155">
        <v>415</v>
      </c>
      <c r="I155">
        <v>0.40820000000000001</v>
      </c>
      <c r="J155">
        <v>193</v>
      </c>
      <c r="K155" s="4">
        <v>648</v>
      </c>
      <c r="L155">
        <f t="shared" si="61"/>
        <v>455</v>
      </c>
      <c r="M155">
        <f t="shared" si="62"/>
        <v>222</v>
      </c>
      <c r="N155">
        <f t="shared" si="63"/>
        <v>0.49032967032967034</v>
      </c>
      <c r="O155" s="4">
        <f t="shared" si="64"/>
        <v>0.40820000000000001</v>
      </c>
      <c r="P155">
        <v>200</v>
      </c>
      <c r="Q155">
        <f t="shared" si="65"/>
        <v>0.11230769230769232</v>
      </c>
      <c r="R155">
        <f t="shared" si="66"/>
        <v>0.76171969230769232</v>
      </c>
      <c r="S155">
        <f t="shared" si="67"/>
        <v>55605.53753846154</v>
      </c>
      <c r="T155" s="4">
        <f t="shared" si="68"/>
        <v>38923.876276923074</v>
      </c>
      <c r="U155" s="3">
        <f t="shared" si="69"/>
        <v>193</v>
      </c>
      <c r="V155">
        <f t="shared" si="70"/>
        <v>568.75</v>
      </c>
      <c r="W155">
        <f t="shared" si="71"/>
        <v>136.125</v>
      </c>
      <c r="X155">
        <f t="shared" si="72"/>
        <v>-225.05437499999999</v>
      </c>
      <c r="Y155">
        <f t="shared" si="73"/>
        <v>234.05974527750001</v>
      </c>
      <c r="Z155">
        <f t="shared" si="74"/>
        <v>234.05974527750001</v>
      </c>
      <c r="AA155">
        <f t="shared" si="75"/>
        <v>0.17219295872967036</v>
      </c>
      <c r="AB155">
        <f t="shared" si="76"/>
        <v>0.71432649246133884</v>
      </c>
      <c r="AC155">
        <f t="shared" si="77"/>
        <v>61026.203057721919</v>
      </c>
      <c r="AD155" s="4">
        <f t="shared" si="78"/>
        <v>42718.342140405344</v>
      </c>
      <c r="AE155">
        <f t="shared" si="79"/>
        <v>35028</v>
      </c>
      <c r="AF155">
        <f t="shared" si="80"/>
        <v>7690.3421404053443</v>
      </c>
      <c r="AG155" s="3"/>
      <c r="AH155">
        <f t="shared" si="81"/>
        <v>8690.9723249462895</v>
      </c>
      <c r="AI155">
        <f t="shared" si="82"/>
        <v>17709.027675053709</v>
      </c>
      <c r="AJ155">
        <f t="shared" si="83"/>
        <v>-11090.97232494629</v>
      </c>
      <c r="AK155">
        <f t="shared" si="84"/>
        <v>-6290.9723249462895</v>
      </c>
      <c r="AL155">
        <f t="shared" si="85"/>
        <v>-12290.97232494629</v>
      </c>
      <c r="AM155">
        <f t="shared" si="86"/>
        <v>25399.369815459053</v>
      </c>
      <c r="AN155">
        <f t="shared" si="87"/>
        <v>-3400.6301845409453</v>
      </c>
      <c r="AO155">
        <f t="shared" si="88"/>
        <v>1399.3698154590547</v>
      </c>
      <c r="AP155">
        <f t="shared" si="89"/>
        <v>-4600.6301845409453</v>
      </c>
    </row>
    <row r="156" spans="1:42" x14ac:dyDescent="0.25">
      <c r="A156" t="s">
        <v>202</v>
      </c>
      <c r="B156" t="s">
        <v>338</v>
      </c>
      <c r="C156" t="s">
        <v>275</v>
      </c>
      <c r="D156">
        <v>1</v>
      </c>
      <c r="E156">
        <v>2000</v>
      </c>
      <c r="F156">
        <v>0.97299999999999998</v>
      </c>
      <c r="G156" s="3">
        <f t="shared" si="60"/>
        <v>23352</v>
      </c>
      <c r="H156">
        <v>387</v>
      </c>
      <c r="I156">
        <v>0.32600000000000001</v>
      </c>
      <c r="J156">
        <v>193</v>
      </c>
      <c r="K156" s="4">
        <v>600</v>
      </c>
      <c r="L156">
        <f t="shared" si="61"/>
        <v>407</v>
      </c>
      <c r="M156">
        <f t="shared" si="62"/>
        <v>194</v>
      </c>
      <c r="N156">
        <f t="shared" si="63"/>
        <v>0.48132678132678142</v>
      </c>
      <c r="O156" s="4">
        <f t="shared" si="64"/>
        <v>0.32600000000000001</v>
      </c>
      <c r="P156">
        <v>200</v>
      </c>
      <c r="Q156">
        <f t="shared" si="65"/>
        <v>0.11375921375921377</v>
      </c>
      <c r="R156">
        <f t="shared" si="66"/>
        <v>0.76057095823095822</v>
      </c>
      <c r="S156">
        <f t="shared" si="67"/>
        <v>55521.679950859951</v>
      </c>
      <c r="T156" s="4">
        <f t="shared" si="68"/>
        <v>38865.175965601964</v>
      </c>
      <c r="U156" s="3">
        <f t="shared" si="69"/>
        <v>193</v>
      </c>
      <c r="V156">
        <f t="shared" si="70"/>
        <v>508.75</v>
      </c>
      <c r="W156">
        <f t="shared" si="71"/>
        <v>142.125</v>
      </c>
      <c r="X156">
        <f t="shared" si="72"/>
        <v>-201.312375</v>
      </c>
      <c r="Y156">
        <f t="shared" si="73"/>
        <v>215.74374195750002</v>
      </c>
      <c r="Z156">
        <f t="shared" si="74"/>
        <v>215.74374195750002</v>
      </c>
      <c r="AA156">
        <f t="shared" si="75"/>
        <v>0.14470514389680594</v>
      </c>
      <c r="AB156">
        <f t="shared" si="76"/>
        <v>0.73608034912006781</v>
      </c>
      <c r="AC156">
        <f t="shared" si="77"/>
        <v>57963.726048699456</v>
      </c>
      <c r="AD156" s="4">
        <f t="shared" si="78"/>
        <v>40574.608234089617</v>
      </c>
      <c r="AE156">
        <f t="shared" si="79"/>
        <v>23352</v>
      </c>
      <c r="AF156">
        <f t="shared" si="80"/>
        <v>17222.608234089617</v>
      </c>
      <c r="AG156" s="3"/>
      <c r="AH156">
        <f t="shared" si="81"/>
        <v>8955.6442476274933</v>
      </c>
      <c r="AI156">
        <f t="shared" si="82"/>
        <v>17444.355752372507</v>
      </c>
      <c r="AJ156">
        <f t="shared" si="83"/>
        <v>-11355.644247627493</v>
      </c>
      <c r="AK156">
        <f t="shared" si="84"/>
        <v>-6555.6442476274933</v>
      </c>
      <c r="AL156">
        <f t="shared" si="85"/>
        <v>-12555.644247627493</v>
      </c>
      <c r="AM156">
        <f t="shared" si="86"/>
        <v>34666.963986462128</v>
      </c>
      <c r="AN156">
        <f t="shared" si="87"/>
        <v>5866.963986462124</v>
      </c>
      <c r="AO156">
        <f t="shared" si="88"/>
        <v>10666.963986462124</v>
      </c>
      <c r="AP156">
        <f t="shared" si="89"/>
        <v>4666.963986462124</v>
      </c>
    </row>
    <row r="157" spans="1:42" x14ac:dyDescent="0.25">
      <c r="A157" t="s">
        <v>203</v>
      </c>
      <c r="B157" t="s">
        <v>338</v>
      </c>
      <c r="C157" t="s">
        <v>275</v>
      </c>
      <c r="D157">
        <v>2</v>
      </c>
      <c r="E157">
        <v>2950</v>
      </c>
      <c r="F157">
        <v>0.97299999999999998</v>
      </c>
      <c r="G157" s="3">
        <f t="shared" si="60"/>
        <v>34444.199999999997</v>
      </c>
      <c r="H157">
        <v>575</v>
      </c>
      <c r="I157">
        <v>0.38900000000000001</v>
      </c>
      <c r="J157">
        <v>192</v>
      </c>
      <c r="K157" s="4">
        <v>829</v>
      </c>
      <c r="L157">
        <f t="shared" si="61"/>
        <v>637</v>
      </c>
      <c r="M157">
        <f t="shared" si="62"/>
        <v>383</v>
      </c>
      <c r="N157">
        <f t="shared" si="63"/>
        <v>0.58100470957613826</v>
      </c>
      <c r="O157" s="4">
        <f t="shared" si="64"/>
        <v>0.38900000000000001</v>
      </c>
      <c r="P157">
        <v>200</v>
      </c>
      <c r="Q157">
        <f t="shared" si="65"/>
        <v>0.11004709576138148</v>
      </c>
      <c r="R157">
        <f t="shared" si="66"/>
        <v>0.76350872841444273</v>
      </c>
      <c r="S157">
        <f t="shared" si="67"/>
        <v>55736.13717425432</v>
      </c>
      <c r="T157" s="4">
        <f t="shared" si="68"/>
        <v>39015.296021978022</v>
      </c>
      <c r="U157" s="3">
        <f t="shared" si="69"/>
        <v>192</v>
      </c>
      <c r="V157">
        <f t="shared" si="70"/>
        <v>796.25</v>
      </c>
      <c r="W157">
        <f t="shared" si="71"/>
        <v>112.375</v>
      </c>
      <c r="X157">
        <f t="shared" si="72"/>
        <v>-315.07612499999999</v>
      </c>
      <c r="Y157">
        <f t="shared" si="73"/>
        <v>303.19476755249997</v>
      </c>
      <c r="Z157">
        <f t="shared" si="74"/>
        <v>303.19476755249997</v>
      </c>
      <c r="AA157">
        <f t="shared" si="75"/>
        <v>0.2396480597205651</v>
      </c>
      <c r="AB157">
        <f t="shared" si="76"/>
        <v>0.66094252553714483</v>
      </c>
      <c r="AC157">
        <f t="shared" si="77"/>
        <v>73143.925119465872</v>
      </c>
      <c r="AD157" s="4">
        <f t="shared" si="78"/>
        <v>51200.747583626107</v>
      </c>
      <c r="AE157">
        <f t="shared" si="79"/>
        <v>34444.199999999997</v>
      </c>
      <c r="AF157">
        <f t="shared" si="80"/>
        <v>16756.54758362611</v>
      </c>
      <c r="AG157" s="3"/>
      <c r="AH157">
        <f t="shared" si="81"/>
        <v>8041.4673940352613</v>
      </c>
      <c r="AI157">
        <f t="shared" si="82"/>
        <v>18358.532605964738</v>
      </c>
      <c r="AJ157">
        <f t="shared" si="83"/>
        <v>-10441.467394035262</v>
      </c>
      <c r="AK157">
        <f t="shared" si="84"/>
        <v>-5641.4673940352613</v>
      </c>
      <c r="AL157">
        <f t="shared" si="85"/>
        <v>-11641.467394035262</v>
      </c>
      <c r="AM157">
        <f t="shared" si="86"/>
        <v>35115.080189590852</v>
      </c>
      <c r="AN157">
        <f t="shared" si="87"/>
        <v>6315.080189590848</v>
      </c>
      <c r="AO157">
        <f t="shared" si="88"/>
        <v>11115.080189590848</v>
      </c>
      <c r="AP157">
        <f t="shared" si="89"/>
        <v>5115.080189590848</v>
      </c>
    </row>
    <row r="158" spans="1:42" x14ac:dyDescent="0.25">
      <c r="A158" t="s">
        <v>225</v>
      </c>
      <c r="B158" t="s">
        <v>339</v>
      </c>
      <c r="C158" t="s">
        <v>275</v>
      </c>
      <c r="D158">
        <v>2</v>
      </c>
      <c r="E158">
        <v>3000</v>
      </c>
      <c r="F158">
        <v>0.97299999999999998</v>
      </c>
      <c r="G158" s="3">
        <f t="shared" si="60"/>
        <v>35028</v>
      </c>
      <c r="H158">
        <v>620</v>
      </c>
      <c r="I158">
        <v>0.29320000000000002</v>
      </c>
      <c r="J158">
        <v>195</v>
      </c>
      <c r="K158" s="4">
        <v>752</v>
      </c>
      <c r="L158">
        <f t="shared" si="61"/>
        <v>557</v>
      </c>
      <c r="M158">
        <f t="shared" si="62"/>
        <v>425</v>
      </c>
      <c r="N158">
        <f t="shared" si="63"/>
        <v>0.71041292639138243</v>
      </c>
      <c r="O158" s="4">
        <f t="shared" si="64"/>
        <v>0.29320000000000002</v>
      </c>
      <c r="P158">
        <v>200</v>
      </c>
      <c r="Q158">
        <f t="shared" si="65"/>
        <v>0.10718132854578097</v>
      </c>
      <c r="R158">
        <f t="shared" si="66"/>
        <v>0.76577669658886893</v>
      </c>
      <c r="S158">
        <f t="shared" si="67"/>
        <v>55901.698850987435</v>
      </c>
      <c r="T158" s="4">
        <f t="shared" si="68"/>
        <v>39131.1891956912</v>
      </c>
      <c r="U158" s="3">
        <f t="shared" si="69"/>
        <v>195</v>
      </c>
      <c r="V158">
        <f t="shared" si="70"/>
        <v>696.25</v>
      </c>
      <c r="W158">
        <f t="shared" si="71"/>
        <v>125.375</v>
      </c>
      <c r="X158">
        <f t="shared" si="72"/>
        <v>-275.506125</v>
      </c>
      <c r="Y158">
        <f t="shared" si="73"/>
        <v>273.6075662925</v>
      </c>
      <c r="Z158">
        <f t="shared" si="74"/>
        <v>273.6075662925</v>
      </c>
      <c r="AA158">
        <f t="shared" si="75"/>
        <v>0.21290135194614004</v>
      </c>
      <c r="AB158">
        <f t="shared" si="76"/>
        <v>0.68210987006982482</v>
      </c>
      <c r="AC158">
        <f t="shared" si="77"/>
        <v>68120.103845272824</v>
      </c>
      <c r="AD158" s="4">
        <f t="shared" si="78"/>
        <v>47684.072691690977</v>
      </c>
      <c r="AE158">
        <f t="shared" si="79"/>
        <v>35028</v>
      </c>
      <c r="AF158">
        <f t="shared" si="80"/>
        <v>12656.072691690977</v>
      </c>
      <c r="AG158" s="3"/>
      <c r="AH158">
        <f t="shared" si="81"/>
        <v>8299.003419182869</v>
      </c>
      <c r="AI158">
        <f t="shared" si="82"/>
        <v>18100.996580817133</v>
      </c>
      <c r="AJ158">
        <f t="shared" si="83"/>
        <v>-10699.003419182869</v>
      </c>
      <c r="AK158">
        <f t="shared" si="84"/>
        <v>-5899.003419182869</v>
      </c>
      <c r="AL158">
        <f t="shared" si="85"/>
        <v>-11899.003419182869</v>
      </c>
      <c r="AM158">
        <f t="shared" si="86"/>
        <v>30757.06927250811</v>
      </c>
      <c r="AN158">
        <f t="shared" si="87"/>
        <v>1957.069272508108</v>
      </c>
      <c r="AO158">
        <f t="shared" si="88"/>
        <v>6757.069272508108</v>
      </c>
      <c r="AP158">
        <f t="shared" si="89"/>
        <v>757.06927250810804</v>
      </c>
    </row>
    <row r="159" spans="1:42" x14ac:dyDescent="0.25">
      <c r="A159" t="s">
        <v>226</v>
      </c>
      <c r="B159" t="s">
        <v>339</v>
      </c>
      <c r="C159" t="s">
        <v>274</v>
      </c>
      <c r="D159">
        <v>1</v>
      </c>
      <c r="E159">
        <v>3000</v>
      </c>
      <c r="F159">
        <v>0.97299999999999998</v>
      </c>
      <c r="G159" s="3">
        <f t="shared" si="60"/>
        <v>35028</v>
      </c>
      <c r="H159">
        <v>235</v>
      </c>
      <c r="I159">
        <v>0.6411</v>
      </c>
      <c r="J159">
        <v>80</v>
      </c>
      <c r="K159" s="4">
        <v>469</v>
      </c>
      <c r="L159">
        <f t="shared" si="61"/>
        <v>389</v>
      </c>
      <c r="M159">
        <f t="shared" si="62"/>
        <v>155</v>
      </c>
      <c r="N159">
        <f t="shared" si="63"/>
        <v>0.41876606683804629</v>
      </c>
      <c r="O159" s="4">
        <f t="shared" si="64"/>
        <v>0.6411</v>
      </c>
      <c r="P159">
        <v>200</v>
      </c>
      <c r="Q159">
        <f t="shared" si="65"/>
        <v>0.34678663239074548</v>
      </c>
      <c r="R159">
        <f t="shared" si="66"/>
        <v>0.57615305912596404</v>
      </c>
      <c r="S159">
        <f t="shared" si="67"/>
        <v>42059.173316195374</v>
      </c>
      <c r="T159" s="4">
        <f t="shared" si="68"/>
        <v>29441.421321336758</v>
      </c>
      <c r="U159" s="3">
        <f t="shared" si="69"/>
        <v>80</v>
      </c>
      <c r="V159">
        <f t="shared" si="70"/>
        <v>486.25</v>
      </c>
      <c r="W159">
        <f t="shared" si="71"/>
        <v>31.375</v>
      </c>
      <c r="X159">
        <f t="shared" si="72"/>
        <v>-192.40912499999999</v>
      </c>
      <c r="Y159">
        <f t="shared" si="73"/>
        <v>173.48850197249999</v>
      </c>
      <c r="Z159">
        <f t="shared" si="74"/>
        <v>173.48850197249999</v>
      </c>
      <c r="AA159">
        <f t="shared" si="75"/>
        <v>0.29226427140874034</v>
      </c>
      <c r="AB159">
        <f t="shared" si="76"/>
        <v>0.61930205560712293</v>
      </c>
      <c r="AC159">
        <f t="shared" si="77"/>
        <v>39216.251851955916</v>
      </c>
      <c r="AD159" s="4">
        <f t="shared" si="78"/>
        <v>27451.376296369141</v>
      </c>
      <c r="AE159">
        <f t="shared" si="79"/>
        <v>35028</v>
      </c>
      <c r="AF159">
        <f t="shared" si="80"/>
        <v>-7576.6237036308594</v>
      </c>
      <c r="AG159" s="3"/>
      <c r="AH159">
        <f t="shared" si="81"/>
        <v>7534.8416765533284</v>
      </c>
      <c r="AI159">
        <f t="shared" si="82"/>
        <v>18865.158323446671</v>
      </c>
      <c r="AJ159">
        <f t="shared" si="83"/>
        <v>-9934.8416765533293</v>
      </c>
      <c r="AK159">
        <f t="shared" si="84"/>
        <v>-5134.8416765533284</v>
      </c>
      <c r="AL159">
        <f t="shared" si="85"/>
        <v>-11134.841676553329</v>
      </c>
      <c r="AM159">
        <f t="shared" si="86"/>
        <v>11288.534619815811</v>
      </c>
      <c r="AN159">
        <f t="shared" si="87"/>
        <v>-17511.465380184189</v>
      </c>
      <c r="AO159">
        <f t="shared" si="88"/>
        <v>-12711.465380184189</v>
      </c>
      <c r="AP159">
        <f t="shared" si="89"/>
        <v>-18711.465380184189</v>
      </c>
    </row>
    <row r="160" spans="1:42" x14ac:dyDescent="0.25">
      <c r="A160" t="s">
        <v>227</v>
      </c>
      <c r="B160" t="s">
        <v>340</v>
      </c>
      <c r="C160" t="s">
        <v>274</v>
      </c>
      <c r="D160">
        <v>2</v>
      </c>
      <c r="E160">
        <v>3900</v>
      </c>
      <c r="F160">
        <v>0.97299999999999998</v>
      </c>
      <c r="G160" s="3">
        <f t="shared" si="60"/>
        <v>45536.399999999994</v>
      </c>
      <c r="H160">
        <v>284</v>
      </c>
      <c r="I160">
        <v>0.50409999999999999</v>
      </c>
      <c r="J160">
        <v>116</v>
      </c>
      <c r="K160" s="4">
        <v>361</v>
      </c>
      <c r="L160">
        <f t="shared" si="61"/>
        <v>245</v>
      </c>
      <c r="M160">
        <f t="shared" si="62"/>
        <v>168</v>
      </c>
      <c r="N160">
        <f t="shared" si="63"/>
        <v>0.64857142857142858</v>
      </c>
      <c r="O160" s="4">
        <f t="shared" si="64"/>
        <v>0.50409999999999999</v>
      </c>
      <c r="P160">
        <v>200</v>
      </c>
      <c r="Q160">
        <f t="shared" si="65"/>
        <v>0.37428571428571433</v>
      </c>
      <c r="R160">
        <f t="shared" si="66"/>
        <v>0.55439028571428572</v>
      </c>
      <c r="S160">
        <f t="shared" si="67"/>
        <v>40470.49085714286</v>
      </c>
      <c r="T160" s="4">
        <f t="shared" si="68"/>
        <v>28329.3436</v>
      </c>
      <c r="U160" s="3">
        <f t="shared" si="69"/>
        <v>116</v>
      </c>
      <c r="V160">
        <f t="shared" si="70"/>
        <v>306.25</v>
      </c>
      <c r="W160">
        <f t="shared" si="71"/>
        <v>85.375</v>
      </c>
      <c r="X160">
        <f t="shared" si="72"/>
        <v>-121.183125</v>
      </c>
      <c r="Y160">
        <f t="shared" si="73"/>
        <v>129.81414329250001</v>
      </c>
      <c r="Z160">
        <f t="shared" si="74"/>
        <v>129.81414329250001</v>
      </c>
      <c r="AA160">
        <f t="shared" si="75"/>
        <v>0.14510740666938776</v>
      </c>
      <c r="AB160">
        <f t="shared" si="76"/>
        <v>0.73576199836184653</v>
      </c>
      <c r="AC160">
        <f t="shared" si="77"/>
        <v>34861.994421850126</v>
      </c>
      <c r="AD160" s="4">
        <f t="shared" si="78"/>
        <v>24403.396095295087</v>
      </c>
      <c r="AE160">
        <f t="shared" si="79"/>
        <v>45536.399999999994</v>
      </c>
      <c r="AF160">
        <f t="shared" si="80"/>
        <v>-21133.003904704907</v>
      </c>
      <c r="AG160" s="3"/>
      <c r="AH160">
        <f t="shared" si="81"/>
        <v>8951.7709800691318</v>
      </c>
      <c r="AI160">
        <f t="shared" si="82"/>
        <v>17448.22901993087</v>
      </c>
      <c r="AJ160">
        <f t="shared" si="83"/>
        <v>-11351.770980069132</v>
      </c>
      <c r="AK160">
        <f t="shared" si="84"/>
        <v>-6551.7709800691318</v>
      </c>
      <c r="AL160">
        <f t="shared" si="85"/>
        <v>-12551.770980069132</v>
      </c>
      <c r="AM160">
        <f t="shared" si="86"/>
        <v>-3684.7748847740368</v>
      </c>
      <c r="AN160">
        <f t="shared" si="87"/>
        <v>-32484.774884774037</v>
      </c>
      <c r="AO160">
        <f t="shared" si="88"/>
        <v>-27684.774884774037</v>
      </c>
      <c r="AP160">
        <f t="shared" si="89"/>
        <v>-33684.774884774037</v>
      </c>
    </row>
    <row r="161" spans="1:42" x14ac:dyDescent="0.25">
      <c r="A161" t="s">
        <v>228</v>
      </c>
      <c r="B161" t="s">
        <v>340</v>
      </c>
      <c r="C161" t="s">
        <v>275</v>
      </c>
      <c r="D161">
        <v>1</v>
      </c>
      <c r="E161">
        <v>2800</v>
      </c>
      <c r="F161">
        <v>0.97299999999999998</v>
      </c>
      <c r="G161" s="3">
        <f t="shared" si="60"/>
        <v>32692.800000000003</v>
      </c>
      <c r="H161">
        <v>355</v>
      </c>
      <c r="I161">
        <v>0.4027</v>
      </c>
      <c r="J161">
        <v>102</v>
      </c>
      <c r="K161" s="4">
        <v>799</v>
      </c>
      <c r="L161">
        <f t="shared" si="61"/>
        <v>697</v>
      </c>
      <c r="M161">
        <f t="shared" si="62"/>
        <v>253</v>
      </c>
      <c r="N161">
        <f t="shared" si="63"/>
        <v>0.39038737446197991</v>
      </c>
      <c r="O161" s="4">
        <f t="shared" si="64"/>
        <v>0.4027</v>
      </c>
      <c r="P161">
        <v>200</v>
      </c>
      <c r="Q161">
        <f t="shared" si="65"/>
        <v>0.21248206599713057</v>
      </c>
      <c r="R161">
        <f t="shared" si="66"/>
        <v>0.68244169296987089</v>
      </c>
      <c r="S161">
        <f t="shared" si="67"/>
        <v>49818.243586800578</v>
      </c>
      <c r="T161" s="4">
        <f t="shared" si="68"/>
        <v>34872.770510760405</v>
      </c>
      <c r="U161" s="3">
        <f t="shared" si="69"/>
        <v>102</v>
      </c>
      <c r="V161">
        <f t="shared" si="70"/>
        <v>871.25</v>
      </c>
      <c r="W161">
        <f t="shared" si="71"/>
        <v>14.875</v>
      </c>
      <c r="X161">
        <f t="shared" si="72"/>
        <v>-344.753625</v>
      </c>
      <c r="Y161">
        <f t="shared" si="73"/>
        <v>297.90564350250003</v>
      </c>
      <c r="Z161">
        <f t="shared" si="74"/>
        <v>297.90564350250003</v>
      </c>
      <c r="AA161">
        <f t="shared" si="75"/>
        <v>0.32485583185365857</v>
      </c>
      <c r="AB161">
        <f t="shared" si="76"/>
        <v>0.59350909467101465</v>
      </c>
      <c r="AC161">
        <f t="shared" si="77"/>
        <v>64535.543701982519</v>
      </c>
      <c r="AD161" s="4">
        <f t="shared" si="78"/>
        <v>45174.880591387759</v>
      </c>
      <c r="AE161">
        <f t="shared" si="79"/>
        <v>32692.800000000003</v>
      </c>
      <c r="AF161">
        <f t="shared" si="80"/>
        <v>12482.080591387756</v>
      </c>
      <c r="AG161" s="3"/>
      <c r="AH161">
        <f t="shared" si="81"/>
        <v>7221.0273184973448</v>
      </c>
      <c r="AI161">
        <f t="shared" si="82"/>
        <v>19178.972681502655</v>
      </c>
      <c r="AJ161">
        <f t="shared" si="83"/>
        <v>-9621.0273184973448</v>
      </c>
      <c r="AK161">
        <f t="shared" si="84"/>
        <v>-4821.0273184973448</v>
      </c>
      <c r="AL161">
        <f t="shared" si="85"/>
        <v>-10821.027318497345</v>
      </c>
      <c r="AM161">
        <f t="shared" si="86"/>
        <v>31661.053272890411</v>
      </c>
      <c r="AN161">
        <f t="shared" si="87"/>
        <v>2861.0532728904109</v>
      </c>
      <c r="AO161">
        <f t="shared" si="88"/>
        <v>7661.0532728904109</v>
      </c>
      <c r="AP161">
        <f t="shared" si="89"/>
        <v>1661.0532728904109</v>
      </c>
    </row>
    <row r="162" spans="1:42" x14ac:dyDescent="0.25">
      <c r="A162" t="s">
        <v>229</v>
      </c>
      <c r="B162" t="s">
        <v>340</v>
      </c>
      <c r="C162" t="s">
        <v>275</v>
      </c>
      <c r="D162">
        <v>2</v>
      </c>
      <c r="E162">
        <v>3500</v>
      </c>
      <c r="F162">
        <v>0.97299999999999998</v>
      </c>
      <c r="G162" s="3">
        <f t="shared" si="60"/>
        <v>40866</v>
      </c>
      <c r="H162">
        <v>436</v>
      </c>
      <c r="I162">
        <v>0.50680000000000003</v>
      </c>
      <c r="J162">
        <v>188</v>
      </c>
      <c r="K162" s="4">
        <v>724</v>
      </c>
      <c r="L162">
        <f t="shared" si="61"/>
        <v>536</v>
      </c>
      <c r="M162">
        <f t="shared" si="62"/>
        <v>248</v>
      </c>
      <c r="N162">
        <f t="shared" si="63"/>
        <v>0.47014925373134331</v>
      </c>
      <c r="O162" s="4">
        <f t="shared" si="64"/>
        <v>0.50680000000000003</v>
      </c>
      <c r="P162">
        <v>200</v>
      </c>
      <c r="Q162">
        <f t="shared" si="65"/>
        <v>0.11791044776119404</v>
      </c>
      <c r="R162">
        <f t="shared" si="66"/>
        <v>0.75728567164179106</v>
      </c>
      <c r="S162">
        <f t="shared" si="67"/>
        <v>55281.854029850751</v>
      </c>
      <c r="T162" s="4">
        <f t="shared" si="68"/>
        <v>38697.297820895525</v>
      </c>
      <c r="U162" s="3">
        <f t="shared" si="69"/>
        <v>188</v>
      </c>
      <c r="V162">
        <f t="shared" si="70"/>
        <v>670</v>
      </c>
      <c r="W162">
        <f t="shared" si="71"/>
        <v>121</v>
      </c>
      <c r="X162">
        <f t="shared" si="72"/>
        <v>-265.11899999999997</v>
      </c>
      <c r="Y162">
        <f t="shared" si="73"/>
        <v>263.40221597999999</v>
      </c>
      <c r="Z162">
        <f t="shared" si="74"/>
        <v>263.40221597999999</v>
      </c>
      <c r="AA162">
        <f t="shared" si="75"/>
        <v>0.21254062086567163</v>
      </c>
      <c r="AB162">
        <f t="shared" si="76"/>
        <v>0.68239535264690754</v>
      </c>
      <c r="AC162">
        <f t="shared" si="77"/>
        <v>65606.723542501888</v>
      </c>
      <c r="AD162" s="4">
        <f t="shared" si="78"/>
        <v>45924.706479751316</v>
      </c>
      <c r="AE162">
        <f t="shared" si="79"/>
        <v>40866</v>
      </c>
      <c r="AF162">
        <f t="shared" si="80"/>
        <v>5058.7064797513158</v>
      </c>
      <c r="AG162" s="3"/>
      <c r="AH162">
        <f t="shared" si="81"/>
        <v>8302.4767905373756</v>
      </c>
      <c r="AI162">
        <f t="shared" si="82"/>
        <v>18097.523209462626</v>
      </c>
      <c r="AJ162">
        <f t="shared" si="83"/>
        <v>-10702.476790537376</v>
      </c>
      <c r="AK162">
        <f t="shared" si="84"/>
        <v>-5902.4767905373756</v>
      </c>
      <c r="AL162">
        <f t="shared" si="85"/>
        <v>-11902.476790537376</v>
      </c>
      <c r="AM162">
        <f t="shared" si="86"/>
        <v>23156.229689213942</v>
      </c>
      <c r="AN162">
        <f t="shared" si="87"/>
        <v>-5643.7703107860598</v>
      </c>
      <c r="AO162">
        <f t="shared" si="88"/>
        <v>-843.77031078605978</v>
      </c>
      <c r="AP162">
        <f t="shared" si="89"/>
        <v>-6843.7703107860598</v>
      </c>
    </row>
    <row r="163" spans="1:42" x14ac:dyDescent="0.25">
      <c r="A163" t="s">
        <v>204</v>
      </c>
      <c r="B163" t="s">
        <v>338</v>
      </c>
      <c r="C163" t="s">
        <v>274</v>
      </c>
      <c r="D163">
        <v>1</v>
      </c>
      <c r="E163">
        <v>1700</v>
      </c>
      <c r="F163">
        <v>0.97299999999999998</v>
      </c>
      <c r="G163" s="3">
        <f t="shared" si="60"/>
        <v>19849.199999999997</v>
      </c>
      <c r="H163">
        <v>228</v>
      </c>
      <c r="I163">
        <v>0.52049999999999996</v>
      </c>
      <c r="J163">
        <v>98</v>
      </c>
      <c r="K163" s="4">
        <v>432</v>
      </c>
      <c r="L163">
        <f t="shared" si="61"/>
        <v>334</v>
      </c>
      <c r="M163">
        <f t="shared" si="62"/>
        <v>130</v>
      </c>
      <c r="N163">
        <f t="shared" si="63"/>
        <v>0.41137724550898203</v>
      </c>
      <c r="O163" s="4">
        <f t="shared" si="64"/>
        <v>0.52049999999999996</v>
      </c>
      <c r="P163">
        <v>200</v>
      </c>
      <c r="Q163">
        <f t="shared" si="65"/>
        <v>0.34431137724550898</v>
      </c>
      <c r="R163">
        <f t="shared" si="66"/>
        <v>0.57811197604790421</v>
      </c>
      <c r="S163">
        <f t="shared" si="67"/>
        <v>42202.17425149701</v>
      </c>
      <c r="T163" s="4">
        <f t="shared" si="68"/>
        <v>29541.521976047905</v>
      </c>
      <c r="U163" s="3">
        <f t="shared" si="69"/>
        <v>98</v>
      </c>
      <c r="V163">
        <f t="shared" si="70"/>
        <v>417.5</v>
      </c>
      <c r="W163">
        <f t="shared" si="71"/>
        <v>56.25</v>
      </c>
      <c r="X163">
        <f t="shared" si="72"/>
        <v>-165.20474999999999</v>
      </c>
      <c r="Y163">
        <f t="shared" si="73"/>
        <v>158.138240475</v>
      </c>
      <c r="Z163">
        <f t="shared" si="74"/>
        <v>158.138240475</v>
      </c>
      <c r="AA163">
        <f t="shared" si="75"/>
        <v>0.24404368976047905</v>
      </c>
      <c r="AB163">
        <f t="shared" si="76"/>
        <v>0.65746382392355684</v>
      </c>
      <c r="AC163">
        <f t="shared" si="77"/>
        <v>37949.112886301322</v>
      </c>
      <c r="AD163" s="4">
        <f t="shared" si="78"/>
        <v>26564.379020410925</v>
      </c>
      <c r="AE163">
        <f t="shared" si="79"/>
        <v>19849.199999999997</v>
      </c>
      <c r="AF163">
        <f t="shared" si="80"/>
        <v>6715.1790204109275</v>
      </c>
      <c r="AG163" s="3"/>
      <c r="AH163">
        <f t="shared" si="81"/>
        <v>7999.1431910699421</v>
      </c>
      <c r="AI163">
        <f t="shared" si="82"/>
        <v>18400.856808930057</v>
      </c>
      <c r="AJ163">
        <f t="shared" si="83"/>
        <v>-10399.143191069943</v>
      </c>
      <c r="AK163">
        <f t="shared" si="84"/>
        <v>-5599.1431910699421</v>
      </c>
      <c r="AL163">
        <f t="shared" si="85"/>
        <v>-11599.143191069943</v>
      </c>
      <c r="AM163">
        <f t="shared" si="86"/>
        <v>25116.035829340984</v>
      </c>
      <c r="AN163">
        <f t="shared" si="87"/>
        <v>-3683.9641706590155</v>
      </c>
      <c r="AO163">
        <f t="shared" si="88"/>
        <v>1116.0358293409854</v>
      </c>
      <c r="AP163">
        <f t="shared" si="89"/>
        <v>-4883.9641706590155</v>
      </c>
    </row>
    <row r="164" spans="1:42" x14ac:dyDescent="0.25">
      <c r="A164" t="s">
        <v>231</v>
      </c>
      <c r="B164" t="s">
        <v>340</v>
      </c>
      <c r="C164" t="s">
        <v>274</v>
      </c>
      <c r="D164">
        <v>1</v>
      </c>
      <c r="E164">
        <v>2600</v>
      </c>
      <c r="F164">
        <v>0.97299999999999998</v>
      </c>
      <c r="G164" s="3">
        <f t="shared" si="60"/>
        <v>30357.599999999999</v>
      </c>
      <c r="H164">
        <v>250</v>
      </c>
      <c r="I164">
        <v>0.36990000000000001</v>
      </c>
      <c r="J164">
        <v>69</v>
      </c>
      <c r="K164" s="4">
        <v>406</v>
      </c>
      <c r="L164">
        <f t="shared" si="61"/>
        <v>337</v>
      </c>
      <c r="M164">
        <f t="shared" si="62"/>
        <v>181</v>
      </c>
      <c r="N164">
        <f t="shared" si="63"/>
        <v>0.52967359050445106</v>
      </c>
      <c r="O164" s="4">
        <f t="shared" si="64"/>
        <v>0.36990000000000001</v>
      </c>
      <c r="P164">
        <v>200</v>
      </c>
      <c r="Q164">
        <f t="shared" si="65"/>
        <v>0.41097922848664692</v>
      </c>
      <c r="R164">
        <f t="shared" si="66"/>
        <v>0.52535103857566767</v>
      </c>
      <c r="S164">
        <f t="shared" si="67"/>
        <v>38350.625816023741</v>
      </c>
      <c r="T164" s="4">
        <f t="shared" si="68"/>
        <v>26845.438071216617</v>
      </c>
      <c r="U164" s="3">
        <f t="shared" si="69"/>
        <v>69</v>
      </c>
      <c r="V164">
        <f t="shared" si="70"/>
        <v>421.25</v>
      </c>
      <c r="W164">
        <f t="shared" si="71"/>
        <v>26.875</v>
      </c>
      <c r="X164">
        <f t="shared" si="72"/>
        <v>-166.688625</v>
      </c>
      <c r="Y164">
        <f t="shared" si="73"/>
        <v>150.20143826250001</v>
      </c>
      <c r="Z164">
        <f t="shared" si="74"/>
        <v>150.20143826250001</v>
      </c>
      <c r="AA164">
        <f t="shared" si="75"/>
        <v>0.292763058189911</v>
      </c>
      <c r="AB164">
        <f t="shared" si="76"/>
        <v>0.61890731574850444</v>
      </c>
      <c r="AC164">
        <f t="shared" si="77"/>
        <v>33930.680676462136</v>
      </c>
      <c r="AD164" s="4">
        <f t="shared" si="78"/>
        <v>23751.476473523493</v>
      </c>
      <c r="AE164">
        <f t="shared" si="79"/>
        <v>30357.599999999999</v>
      </c>
      <c r="AF164">
        <f t="shared" si="80"/>
        <v>-6606.1235264765055</v>
      </c>
      <c r="AG164" s="3"/>
      <c r="AH164">
        <f t="shared" si="81"/>
        <v>7530.0390082734712</v>
      </c>
      <c r="AI164">
        <f t="shared" si="82"/>
        <v>18869.96099172653</v>
      </c>
      <c r="AJ164">
        <f t="shared" si="83"/>
        <v>-9930.0390082734702</v>
      </c>
      <c r="AK164">
        <f t="shared" si="84"/>
        <v>-5130.0390082734712</v>
      </c>
      <c r="AL164">
        <f t="shared" si="85"/>
        <v>-11130.03900827347</v>
      </c>
      <c r="AM164">
        <f t="shared" si="86"/>
        <v>12263.837465250024</v>
      </c>
      <c r="AN164">
        <f t="shared" si="87"/>
        <v>-16536.162534749976</v>
      </c>
      <c r="AO164">
        <f t="shared" si="88"/>
        <v>-11736.162534749976</v>
      </c>
      <c r="AP164">
        <f t="shared" si="89"/>
        <v>-17736.162534749976</v>
      </c>
    </row>
    <row r="165" spans="1:42" x14ac:dyDescent="0.25">
      <c r="A165" t="s">
        <v>232</v>
      </c>
      <c r="B165" t="s">
        <v>341</v>
      </c>
      <c r="C165" t="s">
        <v>274</v>
      </c>
      <c r="D165">
        <v>2</v>
      </c>
      <c r="E165">
        <v>2695</v>
      </c>
      <c r="F165">
        <v>0.97299999999999998</v>
      </c>
      <c r="G165" s="3">
        <f t="shared" si="60"/>
        <v>31466.82</v>
      </c>
      <c r="H165">
        <v>443</v>
      </c>
      <c r="I165">
        <v>0.2356</v>
      </c>
      <c r="J165">
        <v>265</v>
      </c>
      <c r="K165" s="4">
        <v>534</v>
      </c>
      <c r="L165">
        <f t="shared" si="61"/>
        <v>269</v>
      </c>
      <c r="M165">
        <f t="shared" si="62"/>
        <v>178</v>
      </c>
      <c r="N165">
        <f t="shared" si="63"/>
        <v>0.6293680297397769</v>
      </c>
      <c r="O165" s="4">
        <f t="shared" si="64"/>
        <v>0.2356</v>
      </c>
      <c r="P165">
        <v>200</v>
      </c>
      <c r="Q165">
        <f t="shared" si="65"/>
        <v>-9.3308550185873612E-2</v>
      </c>
      <c r="R165">
        <f t="shared" si="66"/>
        <v>0.92444438661710038</v>
      </c>
      <c r="S165">
        <f t="shared" si="67"/>
        <v>67484.440223048325</v>
      </c>
      <c r="T165" s="4">
        <f t="shared" si="68"/>
        <v>47239.108156133821</v>
      </c>
      <c r="U165" s="3">
        <f t="shared" si="69"/>
        <v>265</v>
      </c>
      <c r="V165">
        <f t="shared" si="70"/>
        <v>336.25</v>
      </c>
      <c r="W165">
        <f t="shared" si="71"/>
        <v>231.375</v>
      </c>
      <c r="X165">
        <f t="shared" si="72"/>
        <v>-133.054125</v>
      </c>
      <c r="Y165">
        <f t="shared" si="73"/>
        <v>185.6325349725</v>
      </c>
      <c r="Z165">
        <f t="shared" si="74"/>
        <v>265</v>
      </c>
      <c r="AA165">
        <f t="shared" si="75"/>
        <v>0.1</v>
      </c>
      <c r="AB165">
        <f t="shared" si="76"/>
        <v>0.77146000000000003</v>
      </c>
      <c r="AC165">
        <f t="shared" si="77"/>
        <v>74619.468500000003</v>
      </c>
      <c r="AD165" s="4">
        <f t="shared" si="78"/>
        <v>52233.627950000002</v>
      </c>
      <c r="AE165">
        <f t="shared" si="79"/>
        <v>31466.82</v>
      </c>
      <c r="AF165">
        <f t="shared" si="80"/>
        <v>20766.807950000002</v>
      </c>
      <c r="AG165" s="3"/>
      <c r="AH165">
        <f t="shared" si="81"/>
        <v>9386.0966666666664</v>
      </c>
      <c r="AI165">
        <f t="shared" si="82"/>
        <v>17013.903333333335</v>
      </c>
      <c r="AJ165">
        <f t="shared" si="83"/>
        <v>-11786.096666666666</v>
      </c>
      <c r="AK165">
        <f t="shared" si="84"/>
        <v>-6986.0966666666664</v>
      </c>
      <c r="AL165">
        <f t="shared" si="85"/>
        <v>-12986.096666666666</v>
      </c>
      <c r="AM165">
        <f t="shared" si="86"/>
        <v>37780.711283333338</v>
      </c>
      <c r="AN165">
        <f t="shared" si="87"/>
        <v>8980.7112833333358</v>
      </c>
      <c r="AO165">
        <f t="shared" si="88"/>
        <v>13780.711283333336</v>
      </c>
      <c r="AP165">
        <f t="shared" si="89"/>
        <v>7780.7112833333358</v>
      </c>
    </row>
    <row r="166" spans="1:42" x14ac:dyDescent="0.25">
      <c r="A166" t="s">
        <v>233</v>
      </c>
      <c r="B166" t="s">
        <v>341</v>
      </c>
      <c r="C166" t="s">
        <v>275</v>
      </c>
      <c r="D166">
        <v>1</v>
      </c>
      <c r="E166">
        <v>3000</v>
      </c>
      <c r="F166">
        <v>0.97299999999999998</v>
      </c>
      <c r="G166" s="3">
        <f t="shared" si="60"/>
        <v>35028</v>
      </c>
      <c r="H166">
        <v>343</v>
      </c>
      <c r="I166">
        <v>0.58079999999999998</v>
      </c>
      <c r="J166">
        <v>158</v>
      </c>
      <c r="K166" s="4">
        <v>706</v>
      </c>
      <c r="L166">
        <f t="shared" si="61"/>
        <v>548</v>
      </c>
      <c r="M166">
        <f t="shared" si="62"/>
        <v>185</v>
      </c>
      <c r="N166">
        <f t="shared" si="63"/>
        <v>0.37007299270072991</v>
      </c>
      <c r="O166" s="4">
        <f t="shared" si="64"/>
        <v>0.58079999999999998</v>
      </c>
      <c r="P166">
        <v>200</v>
      </c>
      <c r="Q166">
        <f t="shared" si="65"/>
        <v>0.16131386861313868</v>
      </c>
      <c r="R166">
        <f t="shared" si="66"/>
        <v>0.72293620437956208</v>
      </c>
      <c r="S166">
        <f t="shared" si="67"/>
        <v>52774.342919708033</v>
      </c>
      <c r="T166" s="4">
        <f t="shared" si="68"/>
        <v>36942.04004379562</v>
      </c>
      <c r="U166" s="3">
        <f t="shared" si="69"/>
        <v>158</v>
      </c>
      <c r="V166">
        <f t="shared" si="70"/>
        <v>685</v>
      </c>
      <c r="W166">
        <f t="shared" si="71"/>
        <v>89.5</v>
      </c>
      <c r="X166">
        <f t="shared" si="72"/>
        <v>-271.05450000000002</v>
      </c>
      <c r="Y166">
        <f t="shared" si="73"/>
        <v>258.58650741000002</v>
      </c>
      <c r="Z166">
        <f t="shared" si="74"/>
        <v>258.58650741000002</v>
      </c>
      <c r="AA166">
        <f t="shared" si="75"/>
        <v>0.24684161665693435</v>
      </c>
      <c r="AB166">
        <f t="shared" si="76"/>
        <v>0.65524954457770224</v>
      </c>
      <c r="AC166">
        <f t="shared" si="77"/>
        <v>61845.122293234512</v>
      </c>
      <c r="AD166" s="4">
        <f t="shared" si="78"/>
        <v>43291.585605264154</v>
      </c>
      <c r="AE166">
        <f t="shared" si="79"/>
        <v>35028</v>
      </c>
      <c r="AF166">
        <f t="shared" si="80"/>
        <v>8263.5856052641539</v>
      </c>
      <c r="AG166" s="3"/>
      <c r="AH166">
        <f t="shared" si="81"/>
        <v>7972.2027923620444</v>
      </c>
      <c r="AI166">
        <f t="shared" si="82"/>
        <v>18427.797207637956</v>
      </c>
      <c r="AJ166">
        <f t="shared" si="83"/>
        <v>-10372.202792362044</v>
      </c>
      <c r="AK166">
        <f t="shared" si="84"/>
        <v>-5572.2027923620444</v>
      </c>
      <c r="AL166">
        <f t="shared" si="85"/>
        <v>-11572.202792362044</v>
      </c>
      <c r="AM166">
        <f t="shared" si="86"/>
        <v>26691.382812902109</v>
      </c>
      <c r="AN166">
        <f t="shared" si="87"/>
        <v>-2108.6171870978906</v>
      </c>
      <c r="AO166">
        <f t="shared" si="88"/>
        <v>2691.3828129021094</v>
      </c>
      <c r="AP166">
        <f t="shared" si="89"/>
        <v>-3308.6171870978906</v>
      </c>
    </row>
    <row r="167" spans="1:42" x14ac:dyDescent="0.25">
      <c r="A167" t="s">
        <v>234</v>
      </c>
      <c r="B167" t="s">
        <v>341</v>
      </c>
      <c r="C167" t="s">
        <v>275</v>
      </c>
      <c r="D167">
        <v>2</v>
      </c>
      <c r="E167">
        <v>4000</v>
      </c>
      <c r="F167">
        <v>0.97299999999999998</v>
      </c>
      <c r="G167" s="3">
        <f t="shared" si="60"/>
        <v>46704</v>
      </c>
      <c r="H167">
        <v>739</v>
      </c>
      <c r="I167">
        <v>1.9199999999999998E-2</v>
      </c>
      <c r="J167">
        <v>306</v>
      </c>
      <c r="K167" s="4">
        <v>781</v>
      </c>
      <c r="L167">
        <f t="shared" si="61"/>
        <v>475</v>
      </c>
      <c r="M167">
        <f t="shared" si="62"/>
        <v>433</v>
      </c>
      <c r="N167">
        <f t="shared" si="63"/>
        <v>0.82926315789473692</v>
      </c>
      <c r="O167" s="4">
        <f t="shared" si="64"/>
        <v>1.9199999999999998E-2</v>
      </c>
      <c r="P167">
        <v>200</v>
      </c>
      <c r="Q167">
        <f t="shared" si="65"/>
        <v>-7.8526315789473694E-2</v>
      </c>
      <c r="R167">
        <f t="shared" si="66"/>
        <v>0.91274572631578954</v>
      </c>
      <c r="S167">
        <f t="shared" si="67"/>
        <v>66630.438021052643</v>
      </c>
      <c r="T167" s="4">
        <f t="shared" si="68"/>
        <v>46641.306614736844</v>
      </c>
      <c r="U167" s="3">
        <f t="shared" si="69"/>
        <v>306</v>
      </c>
      <c r="V167">
        <f t="shared" si="70"/>
        <v>593.75</v>
      </c>
      <c r="W167">
        <f t="shared" si="71"/>
        <v>246.625</v>
      </c>
      <c r="X167">
        <f t="shared" si="72"/>
        <v>-234.94687500000001</v>
      </c>
      <c r="Y167">
        <f t="shared" si="73"/>
        <v>277.07815206750001</v>
      </c>
      <c r="Z167">
        <f t="shared" si="74"/>
        <v>306</v>
      </c>
      <c r="AA167">
        <f t="shared" si="75"/>
        <v>0.1</v>
      </c>
      <c r="AB167">
        <f t="shared" si="76"/>
        <v>0.77146000000000003</v>
      </c>
      <c r="AC167">
        <f t="shared" si="77"/>
        <v>86164.367400000003</v>
      </c>
      <c r="AD167" s="4">
        <f t="shared" si="78"/>
        <v>60315.057179999996</v>
      </c>
      <c r="AE167">
        <f t="shared" si="79"/>
        <v>46704</v>
      </c>
      <c r="AF167">
        <f t="shared" si="80"/>
        <v>13611.057179999996</v>
      </c>
      <c r="AG167" s="3"/>
      <c r="AH167">
        <f t="shared" si="81"/>
        <v>9386.0966666666664</v>
      </c>
      <c r="AI167">
        <f t="shared" si="82"/>
        <v>17013.903333333335</v>
      </c>
      <c r="AJ167">
        <f t="shared" si="83"/>
        <v>-11786.096666666666</v>
      </c>
      <c r="AK167">
        <f t="shared" si="84"/>
        <v>-6986.0966666666664</v>
      </c>
      <c r="AL167">
        <f t="shared" si="85"/>
        <v>-12986.096666666666</v>
      </c>
      <c r="AM167">
        <f t="shared" si="86"/>
        <v>30624.960513333332</v>
      </c>
      <c r="AN167">
        <f t="shared" si="87"/>
        <v>1824.9605133333298</v>
      </c>
      <c r="AO167">
        <f t="shared" si="88"/>
        <v>6624.9605133333298</v>
      </c>
      <c r="AP167">
        <f t="shared" si="89"/>
        <v>624.9605133333298</v>
      </c>
    </row>
    <row r="168" spans="1:42" x14ac:dyDescent="0.25">
      <c r="A168" t="s">
        <v>235</v>
      </c>
      <c r="B168" t="s">
        <v>341</v>
      </c>
      <c r="C168" t="s">
        <v>274</v>
      </c>
      <c r="D168">
        <v>1</v>
      </c>
      <c r="E168">
        <v>2295</v>
      </c>
      <c r="F168">
        <v>0.97299999999999998</v>
      </c>
      <c r="G168" s="3">
        <f t="shared" si="60"/>
        <v>26796.42</v>
      </c>
      <c r="H168">
        <v>270</v>
      </c>
      <c r="I168">
        <v>0.46850000000000003</v>
      </c>
      <c r="J168">
        <v>100</v>
      </c>
      <c r="K168" s="4">
        <v>469</v>
      </c>
      <c r="L168">
        <f t="shared" si="61"/>
        <v>369</v>
      </c>
      <c r="M168">
        <f t="shared" si="62"/>
        <v>170</v>
      </c>
      <c r="N168">
        <f t="shared" si="63"/>
        <v>0.46856368563685635</v>
      </c>
      <c r="O168" s="4">
        <f t="shared" si="64"/>
        <v>0.46850000000000003</v>
      </c>
      <c r="P168">
        <v>200</v>
      </c>
      <c r="Q168">
        <f t="shared" si="65"/>
        <v>0.31680216802168026</v>
      </c>
      <c r="R168">
        <f t="shared" si="66"/>
        <v>0.59988276422764231</v>
      </c>
      <c r="S168">
        <f t="shared" si="67"/>
        <v>43791.441788617885</v>
      </c>
      <c r="T168" s="4">
        <f t="shared" si="68"/>
        <v>30654.009252032516</v>
      </c>
      <c r="U168" s="3">
        <f t="shared" si="69"/>
        <v>100</v>
      </c>
      <c r="V168">
        <f t="shared" si="70"/>
        <v>461.25</v>
      </c>
      <c r="W168">
        <f t="shared" si="71"/>
        <v>53.875</v>
      </c>
      <c r="X168">
        <f t="shared" si="72"/>
        <v>-182.516625</v>
      </c>
      <c r="Y168">
        <f t="shared" si="73"/>
        <v>172.1199735225</v>
      </c>
      <c r="Z168">
        <f t="shared" si="74"/>
        <v>172.1199735225</v>
      </c>
      <c r="AA168">
        <f t="shared" si="75"/>
        <v>0.25635766617344175</v>
      </c>
      <c r="AB168">
        <f t="shared" si="76"/>
        <v>0.64771854299033826</v>
      </c>
      <c r="AC168">
        <f t="shared" si="77"/>
        <v>40692.133941378197</v>
      </c>
      <c r="AD168" s="4">
        <f t="shared" si="78"/>
        <v>28484.493758964738</v>
      </c>
      <c r="AE168">
        <f t="shared" si="79"/>
        <v>26796.42</v>
      </c>
      <c r="AF168">
        <f t="shared" si="80"/>
        <v>1688.0737589647397</v>
      </c>
      <c r="AG168" s="3"/>
      <c r="AH168">
        <f t="shared" si="81"/>
        <v>7880.5756063824492</v>
      </c>
      <c r="AI168">
        <f t="shared" si="82"/>
        <v>18519.424393617552</v>
      </c>
      <c r="AJ168">
        <f t="shared" si="83"/>
        <v>-10280.575606382448</v>
      </c>
      <c r="AK168">
        <f t="shared" si="84"/>
        <v>-5480.5756063824492</v>
      </c>
      <c r="AL168">
        <f t="shared" si="85"/>
        <v>-11480.575606382448</v>
      </c>
      <c r="AM168">
        <f t="shared" si="86"/>
        <v>20207.498152582291</v>
      </c>
      <c r="AN168">
        <f t="shared" si="87"/>
        <v>-8592.5018474177086</v>
      </c>
      <c r="AO168">
        <f t="shared" si="88"/>
        <v>-3792.5018474177095</v>
      </c>
      <c r="AP168">
        <f t="shared" si="89"/>
        <v>-9792.5018474177086</v>
      </c>
    </row>
    <row r="169" spans="1:42" x14ac:dyDescent="0.25">
      <c r="A169" t="s">
        <v>236</v>
      </c>
      <c r="B169" t="s">
        <v>342</v>
      </c>
      <c r="C169" t="s">
        <v>274</v>
      </c>
      <c r="D169">
        <v>2</v>
      </c>
      <c r="E169">
        <v>3000</v>
      </c>
      <c r="F169">
        <v>0.97299999999999998</v>
      </c>
      <c r="G169" s="3">
        <f t="shared" si="60"/>
        <v>35028</v>
      </c>
      <c r="H169">
        <v>424</v>
      </c>
      <c r="I169">
        <v>0.34250000000000003</v>
      </c>
      <c r="J169">
        <v>270</v>
      </c>
      <c r="K169" s="4">
        <v>543</v>
      </c>
      <c r="L169">
        <f t="shared" si="61"/>
        <v>273</v>
      </c>
      <c r="M169">
        <f t="shared" si="62"/>
        <v>154</v>
      </c>
      <c r="N169">
        <f t="shared" si="63"/>
        <v>0.55128205128205132</v>
      </c>
      <c r="O169" s="4">
        <f t="shared" si="64"/>
        <v>0.34250000000000003</v>
      </c>
      <c r="P169">
        <v>200</v>
      </c>
      <c r="Q169">
        <f t="shared" si="65"/>
        <v>-0.10512820512820512</v>
      </c>
      <c r="R169">
        <f t="shared" si="66"/>
        <v>0.93379846153846158</v>
      </c>
      <c r="S169">
        <f t="shared" si="67"/>
        <v>68167.287692307698</v>
      </c>
      <c r="T169" s="4">
        <f t="shared" si="68"/>
        <v>47717.101384615387</v>
      </c>
      <c r="U169" s="3">
        <f t="shared" si="69"/>
        <v>270</v>
      </c>
      <c r="V169">
        <f t="shared" si="70"/>
        <v>341.25</v>
      </c>
      <c r="W169">
        <f t="shared" si="71"/>
        <v>235.875</v>
      </c>
      <c r="X169">
        <f t="shared" si="72"/>
        <v>-135.032625</v>
      </c>
      <c r="Y169">
        <f t="shared" si="73"/>
        <v>188.7246534825</v>
      </c>
      <c r="Z169">
        <f t="shared" si="74"/>
        <v>270</v>
      </c>
      <c r="AA169">
        <f t="shared" si="75"/>
        <v>0.1</v>
      </c>
      <c r="AB169">
        <f t="shared" si="76"/>
        <v>0.77146000000000003</v>
      </c>
      <c r="AC169">
        <f t="shared" si="77"/>
        <v>76027.383000000002</v>
      </c>
      <c r="AD169" s="4">
        <f t="shared" si="78"/>
        <v>53219.168099999995</v>
      </c>
      <c r="AE169">
        <f t="shared" si="79"/>
        <v>35028</v>
      </c>
      <c r="AF169">
        <f t="shared" si="80"/>
        <v>18191.168099999995</v>
      </c>
      <c r="AG169" s="3"/>
      <c r="AH169">
        <f t="shared" si="81"/>
        <v>9386.0966666666664</v>
      </c>
      <c r="AI169">
        <f t="shared" si="82"/>
        <v>17013.903333333335</v>
      </c>
      <c r="AJ169">
        <f t="shared" si="83"/>
        <v>-11786.096666666666</v>
      </c>
      <c r="AK169">
        <f t="shared" si="84"/>
        <v>-6986.0966666666664</v>
      </c>
      <c r="AL169">
        <f t="shared" si="85"/>
        <v>-12986.096666666666</v>
      </c>
      <c r="AM169">
        <f t="shared" si="86"/>
        <v>35205.071433333331</v>
      </c>
      <c r="AN169">
        <f t="shared" si="87"/>
        <v>6405.071433333329</v>
      </c>
      <c r="AO169">
        <f t="shared" si="88"/>
        <v>11205.071433333329</v>
      </c>
      <c r="AP169">
        <f t="shared" si="89"/>
        <v>5205.071433333329</v>
      </c>
    </row>
    <row r="170" spans="1:42" x14ac:dyDescent="0.25">
      <c r="A170" t="s">
        <v>237</v>
      </c>
      <c r="B170" t="s">
        <v>342</v>
      </c>
      <c r="C170" t="s">
        <v>275</v>
      </c>
      <c r="D170">
        <v>1</v>
      </c>
      <c r="E170">
        <v>3300</v>
      </c>
      <c r="F170">
        <v>0.97299999999999998</v>
      </c>
      <c r="G170" s="3">
        <f t="shared" si="60"/>
        <v>38530.800000000003</v>
      </c>
      <c r="H170">
        <v>980</v>
      </c>
      <c r="I170">
        <v>0.2712</v>
      </c>
      <c r="J170">
        <v>283</v>
      </c>
      <c r="K170" s="4">
        <v>1261</v>
      </c>
      <c r="L170">
        <f t="shared" si="61"/>
        <v>978</v>
      </c>
      <c r="M170">
        <f t="shared" si="62"/>
        <v>697</v>
      </c>
      <c r="N170">
        <f t="shared" si="63"/>
        <v>0.67014314928425356</v>
      </c>
      <c r="O170" s="4">
        <f t="shared" si="64"/>
        <v>0.2712</v>
      </c>
      <c r="P170">
        <v>200</v>
      </c>
      <c r="Q170">
        <f t="shared" si="65"/>
        <v>3.2106339468302658E-2</v>
      </c>
      <c r="R170">
        <f t="shared" si="66"/>
        <v>0.82519104294478529</v>
      </c>
      <c r="S170">
        <f t="shared" si="67"/>
        <v>60238.946134969323</v>
      </c>
      <c r="T170" s="4">
        <f t="shared" si="68"/>
        <v>42167.262294478525</v>
      </c>
      <c r="U170" s="3">
        <f t="shared" si="69"/>
        <v>283</v>
      </c>
      <c r="V170">
        <f t="shared" si="70"/>
        <v>1222.5</v>
      </c>
      <c r="W170">
        <f t="shared" si="71"/>
        <v>160.75</v>
      </c>
      <c r="X170">
        <f t="shared" si="72"/>
        <v>-483.74324999999999</v>
      </c>
      <c r="Y170">
        <f t="shared" si="73"/>
        <v>461.81199298499996</v>
      </c>
      <c r="Z170">
        <f t="shared" si="74"/>
        <v>461.81199298499996</v>
      </c>
      <c r="AA170">
        <f t="shared" si="75"/>
        <v>0.24626747892433534</v>
      </c>
      <c r="AB170">
        <f t="shared" si="76"/>
        <v>0.655703917179281</v>
      </c>
      <c r="AC170">
        <f t="shared" si="77"/>
        <v>110526.35547223182</v>
      </c>
      <c r="AD170" s="4">
        <f t="shared" si="78"/>
        <v>77368.448830562265</v>
      </c>
      <c r="AE170">
        <f t="shared" si="79"/>
        <v>38530.800000000003</v>
      </c>
      <c r="AF170">
        <f t="shared" si="80"/>
        <v>38837.648830562262</v>
      </c>
      <c r="AG170" s="3"/>
      <c r="AH170">
        <f t="shared" si="81"/>
        <v>7977.7309923479197</v>
      </c>
      <c r="AI170">
        <f t="shared" si="82"/>
        <v>18422.269007652081</v>
      </c>
      <c r="AJ170">
        <f t="shared" si="83"/>
        <v>-10377.730992347919</v>
      </c>
      <c r="AK170">
        <f t="shared" si="84"/>
        <v>-5577.7309923479197</v>
      </c>
      <c r="AL170">
        <f t="shared" si="85"/>
        <v>-11577.730992347919</v>
      </c>
      <c r="AM170">
        <f t="shared" si="86"/>
        <v>57259.917838214344</v>
      </c>
      <c r="AN170">
        <f t="shared" si="87"/>
        <v>28459.917838214344</v>
      </c>
      <c r="AO170">
        <f t="shared" si="88"/>
        <v>33259.917838214344</v>
      </c>
      <c r="AP170">
        <f t="shared" si="89"/>
        <v>27259.917838214344</v>
      </c>
    </row>
    <row r="171" spans="1:42" x14ac:dyDescent="0.25">
      <c r="A171" t="s">
        <v>205</v>
      </c>
      <c r="B171" t="s">
        <v>343</v>
      </c>
      <c r="C171" t="s">
        <v>274</v>
      </c>
      <c r="D171">
        <v>1</v>
      </c>
      <c r="E171">
        <v>3000</v>
      </c>
      <c r="F171">
        <v>0.97299999999999998</v>
      </c>
      <c r="G171" s="3">
        <f t="shared" si="60"/>
        <v>35028</v>
      </c>
      <c r="H171">
        <v>337</v>
      </c>
      <c r="I171">
        <v>0.46300000000000002</v>
      </c>
      <c r="J171">
        <v>87</v>
      </c>
      <c r="K171" s="4">
        <v>512</v>
      </c>
      <c r="L171">
        <f t="shared" si="61"/>
        <v>425</v>
      </c>
      <c r="M171">
        <f t="shared" si="62"/>
        <v>250</v>
      </c>
      <c r="N171">
        <f t="shared" si="63"/>
        <v>0.57058823529411762</v>
      </c>
      <c r="O171" s="4">
        <f t="shared" si="64"/>
        <v>0.46300000000000002</v>
      </c>
      <c r="P171">
        <v>200</v>
      </c>
      <c r="Q171">
        <f t="shared" si="65"/>
        <v>0.31270588235294117</v>
      </c>
      <c r="R171">
        <f t="shared" si="66"/>
        <v>0.60312456470588238</v>
      </c>
      <c r="S171">
        <f t="shared" si="67"/>
        <v>44028.093223529417</v>
      </c>
      <c r="T171" s="4">
        <f t="shared" si="68"/>
        <v>30819.665256470591</v>
      </c>
      <c r="U171" s="3">
        <f t="shared" si="69"/>
        <v>87</v>
      </c>
      <c r="V171">
        <f t="shared" si="70"/>
        <v>531.25</v>
      </c>
      <c r="W171">
        <f t="shared" si="71"/>
        <v>33.875</v>
      </c>
      <c r="X171">
        <f t="shared" si="72"/>
        <v>-210.21562499999999</v>
      </c>
      <c r="Y171">
        <f t="shared" si="73"/>
        <v>189.41760332250001</v>
      </c>
      <c r="Z171">
        <f t="shared" si="74"/>
        <v>189.41760332250001</v>
      </c>
      <c r="AA171">
        <f t="shared" si="75"/>
        <v>0.29278607684235297</v>
      </c>
      <c r="AB171">
        <f t="shared" si="76"/>
        <v>0.61888909878696186</v>
      </c>
      <c r="AC171">
        <f t="shared" si="77"/>
        <v>42788.398782346616</v>
      </c>
      <c r="AD171" s="4">
        <f t="shared" si="78"/>
        <v>29951.87914764263</v>
      </c>
      <c r="AE171">
        <f t="shared" si="79"/>
        <v>35028</v>
      </c>
      <c r="AF171">
        <f t="shared" si="80"/>
        <v>-5076.1208523573696</v>
      </c>
      <c r="AG171" s="3"/>
      <c r="AH171">
        <f t="shared" si="81"/>
        <v>7529.8173685747015</v>
      </c>
      <c r="AI171">
        <f t="shared" si="82"/>
        <v>18870.182631425298</v>
      </c>
      <c r="AJ171">
        <f t="shared" si="83"/>
        <v>-9929.8173685747024</v>
      </c>
      <c r="AK171">
        <f t="shared" si="84"/>
        <v>-5129.8173685747015</v>
      </c>
      <c r="AL171">
        <f t="shared" si="85"/>
        <v>-11129.817368574702</v>
      </c>
      <c r="AM171">
        <f t="shared" si="86"/>
        <v>13794.061779067928</v>
      </c>
      <c r="AN171">
        <f t="shared" si="87"/>
        <v>-15005.938220932072</v>
      </c>
      <c r="AO171">
        <f t="shared" si="88"/>
        <v>-10205.938220932072</v>
      </c>
      <c r="AP171">
        <f t="shared" si="89"/>
        <v>-16205.938220932072</v>
      </c>
    </row>
    <row r="172" spans="1:42" x14ac:dyDescent="0.25">
      <c r="A172" t="s">
        <v>206</v>
      </c>
      <c r="B172" t="s">
        <v>343</v>
      </c>
      <c r="C172" t="s">
        <v>274</v>
      </c>
      <c r="D172">
        <v>2</v>
      </c>
      <c r="E172">
        <v>3200</v>
      </c>
      <c r="F172">
        <v>0.97299999999999998</v>
      </c>
      <c r="G172" s="3">
        <f t="shared" si="60"/>
        <v>37363.199999999997</v>
      </c>
      <c r="H172">
        <v>154</v>
      </c>
      <c r="I172">
        <v>0.67949999999999999</v>
      </c>
      <c r="J172">
        <v>154</v>
      </c>
      <c r="K172" s="4">
        <v>480</v>
      </c>
      <c r="L172">
        <f t="shared" si="61"/>
        <v>326</v>
      </c>
      <c r="M172">
        <f t="shared" si="62"/>
        <v>0</v>
      </c>
      <c r="N172">
        <f t="shared" si="63"/>
        <v>0.1</v>
      </c>
      <c r="O172" s="4">
        <f t="shared" si="64"/>
        <v>0.67949999999999999</v>
      </c>
      <c r="P172">
        <v>200</v>
      </c>
      <c r="Q172">
        <f t="shared" si="65"/>
        <v>0.21288343558282211</v>
      </c>
      <c r="R172">
        <f t="shared" si="66"/>
        <v>0.68212404907975466</v>
      </c>
      <c r="S172">
        <f t="shared" si="67"/>
        <v>49795.055582822089</v>
      </c>
      <c r="T172" s="4">
        <f t="shared" si="68"/>
        <v>34856.53890797546</v>
      </c>
      <c r="U172" s="3">
        <f t="shared" si="69"/>
        <v>154</v>
      </c>
      <c r="V172">
        <f t="shared" si="70"/>
        <v>407.5</v>
      </c>
      <c r="W172">
        <f t="shared" si="71"/>
        <v>113.25</v>
      </c>
      <c r="X172">
        <f t="shared" si="72"/>
        <v>-161.24775</v>
      </c>
      <c r="Y172">
        <f t="shared" si="73"/>
        <v>172.622364135</v>
      </c>
      <c r="Z172">
        <f t="shared" si="74"/>
        <v>172.622364135</v>
      </c>
      <c r="AA172">
        <f t="shared" si="75"/>
        <v>0.14569905309202452</v>
      </c>
      <c r="AB172">
        <f t="shared" si="76"/>
        <v>0.73529376938297186</v>
      </c>
      <c r="AC172">
        <f t="shared" si="77"/>
        <v>46328.774313687791</v>
      </c>
      <c r="AD172" s="4">
        <f t="shared" si="78"/>
        <v>32430.14201958145</v>
      </c>
      <c r="AE172">
        <f t="shared" si="79"/>
        <v>37363.199999999997</v>
      </c>
      <c r="AF172">
        <f t="shared" si="80"/>
        <v>-4933.0579804185472</v>
      </c>
      <c r="AG172" s="3"/>
      <c r="AH172">
        <f t="shared" si="81"/>
        <v>8946.0741941594897</v>
      </c>
      <c r="AI172">
        <f t="shared" si="82"/>
        <v>17453.92580584051</v>
      </c>
      <c r="AJ172">
        <f t="shared" si="83"/>
        <v>-11346.07419415949</v>
      </c>
      <c r="AK172">
        <f t="shared" si="84"/>
        <v>-6546.0741941594897</v>
      </c>
      <c r="AL172">
        <f t="shared" si="85"/>
        <v>-12546.07419415949</v>
      </c>
      <c r="AM172">
        <f t="shared" si="86"/>
        <v>12520.867825421963</v>
      </c>
      <c r="AN172">
        <f t="shared" si="87"/>
        <v>-16279.132174578037</v>
      </c>
      <c r="AO172">
        <f t="shared" si="88"/>
        <v>-11479.132174578037</v>
      </c>
      <c r="AP172">
        <f t="shared" si="89"/>
        <v>-17479.132174578037</v>
      </c>
    </row>
    <row r="173" spans="1:42" x14ac:dyDescent="0.25">
      <c r="A173" t="s">
        <v>207</v>
      </c>
      <c r="B173" t="s">
        <v>344</v>
      </c>
      <c r="C173" t="s">
        <v>274</v>
      </c>
      <c r="D173">
        <v>2</v>
      </c>
      <c r="E173">
        <v>4500</v>
      </c>
      <c r="F173">
        <v>0.97299999999999998</v>
      </c>
      <c r="G173" s="3">
        <f t="shared" si="60"/>
        <v>52542</v>
      </c>
      <c r="H173">
        <v>432</v>
      </c>
      <c r="I173">
        <v>0.68220000000000003</v>
      </c>
      <c r="J173">
        <v>273</v>
      </c>
      <c r="K173" s="4">
        <v>853</v>
      </c>
      <c r="L173">
        <f t="shared" si="61"/>
        <v>580</v>
      </c>
      <c r="M173">
        <f t="shared" si="62"/>
        <v>159</v>
      </c>
      <c r="N173">
        <f t="shared" si="63"/>
        <v>0.31931034482758625</v>
      </c>
      <c r="O173" s="4">
        <f t="shared" si="64"/>
        <v>0.68220000000000003</v>
      </c>
      <c r="P173">
        <v>200</v>
      </c>
      <c r="Q173">
        <f t="shared" si="65"/>
        <v>-6.8965517241380281E-4</v>
      </c>
      <c r="R173">
        <f t="shared" si="66"/>
        <v>0.85114579310344829</v>
      </c>
      <c r="S173">
        <f t="shared" si="67"/>
        <v>62133.642896551726</v>
      </c>
      <c r="T173" s="4">
        <f t="shared" si="68"/>
        <v>43493.550027586207</v>
      </c>
      <c r="U173" s="3">
        <f t="shared" si="69"/>
        <v>273</v>
      </c>
      <c r="V173">
        <f t="shared" si="70"/>
        <v>725</v>
      </c>
      <c r="W173">
        <f t="shared" si="71"/>
        <v>200.5</v>
      </c>
      <c r="X173">
        <f t="shared" si="72"/>
        <v>-286.88249999999999</v>
      </c>
      <c r="Y173">
        <f t="shared" si="73"/>
        <v>306.81022899000004</v>
      </c>
      <c r="Z173">
        <f t="shared" si="74"/>
        <v>306.81022899000004</v>
      </c>
      <c r="AA173">
        <f t="shared" si="75"/>
        <v>0.1466347986068966</v>
      </c>
      <c r="AB173">
        <f t="shared" si="76"/>
        <v>0.73455322038250204</v>
      </c>
      <c r="AC173">
        <f t="shared" si="77"/>
        <v>82259.481239077548</v>
      </c>
      <c r="AD173" s="4">
        <f t="shared" si="78"/>
        <v>57581.636867354282</v>
      </c>
      <c r="AE173">
        <f t="shared" si="79"/>
        <v>52542</v>
      </c>
      <c r="AF173">
        <f t="shared" si="80"/>
        <v>5039.636867354282</v>
      </c>
      <c r="AG173" s="3"/>
      <c r="AH173">
        <f t="shared" si="81"/>
        <v>8937.064181320442</v>
      </c>
      <c r="AI173">
        <f t="shared" si="82"/>
        <v>17462.935818679558</v>
      </c>
      <c r="AJ173">
        <f t="shared" si="83"/>
        <v>-11337.064181320442</v>
      </c>
      <c r="AK173">
        <f t="shared" si="84"/>
        <v>-6537.064181320442</v>
      </c>
      <c r="AL173">
        <f t="shared" si="85"/>
        <v>-12537.064181320442</v>
      </c>
      <c r="AM173">
        <f t="shared" si="86"/>
        <v>22502.57268603384</v>
      </c>
      <c r="AN173">
        <f t="shared" si="87"/>
        <v>-6297.42731396616</v>
      </c>
      <c r="AO173">
        <f t="shared" si="88"/>
        <v>-1497.42731396616</v>
      </c>
      <c r="AP173">
        <f t="shared" si="89"/>
        <v>-7497.42731396616</v>
      </c>
    </row>
    <row r="174" spans="1:42" x14ac:dyDescent="0.25">
      <c r="A174" t="s">
        <v>208</v>
      </c>
      <c r="B174" t="s">
        <v>296</v>
      </c>
      <c r="C174" t="s">
        <v>274</v>
      </c>
      <c r="D174">
        <v>1</v>
      </c>
      <c r="E174">
        <v>800</v>
      </c>
      <c r="F174">
        <v>0.97299999999999998</v>
      </c>
      <c r="G174" s="3">
        <f t="shared" si="60"/>
        <v>9340.7999999999993</v>
      </c>
      <c r="H174">
        <v>104</v>
      </c>
      <c r="I174">
        <v>0.56989999999999996</v>
      </c>
      <c r="J174">
        <v>53</v>
      </c>
      <c r="K174" s="4">
        <v>188</v>
      </c>
      <c r="L174">
        <f t="shared" si="61"/>
        <v>135</v>
      </c>
      <c r="M174">
        <f t="shared" si="62"/>
        <v>51</v>
      </c>
      <c r="N174">
        <f t="shared" si="63"/>
        <v>0.40222222222222226</v>
      </c>
      <c r="O174" s="4">
        <f t="shared" si="64"/>
        <v>0.56989999999999996</v>
      </c>
      <c r="P174">
        <v>200</v>
      </c>
      <c r="Q174">
        <f t="shared" si="65"/>
        <v>0.97111111111111115</v>
      </c>
      <c r="R174">
        <f t="shared" si="66"/>
        <v>8.2062666666666617E-2</v>
      </c>
      <c r="S174">
        <f t="shared" si="67"/>
        <v>5990.5746666666628</v>
      </c>
      <c r="T174" s="4">
        <f t="shared" si="68"/>
        <v>4193.4022666666633</v>
      </c>
      <c r="U174" s="3">
        <f t="shared" si="69"/>
        <v>53</v>
      </c>
      <c r="V174">
        <f t="shared" si="70"/>
        <v>168.75</v>
      </c>
      <c r="W174">
        <f t="shared" si="71"/>
        <v>36.125</v>
      </c>
      <c r="X174">
        <f t="shared" si="72"/>
        <v>-66.774375000000006</v>
      </c>
      <c r="Y174">
        <f t="shared" si="73"/>
        <v>68.111079277500011</v>
      </c>
      <c r="Z174">
        <f t="shared" si="74"/>
        <v>68.111079277500011</v>
      </c>
      <c r="AA174">
        <f t="shared" si="75"/>
        <v>0.18954713645925933</v>
      </c>
      <c r="AB174">
        <f t="shared" si="76"/>
        <v>0.70059239620614222</v>
      </c>
      <c r="AC174">
        <f t="shared" si="77"/>
        <v>17417.10804731174</v>
      </c>
      <c r="AD174" s="4">
        <f t="shared" si="78"/>
        <v>12191.975633118218</v>
      </c>
      <c r="AE174">
        <f t="shared" si="79"/>
        <v>9340.7999999999993</v>
      </c>
      <c r="AF174">
        <f t="shared" si="80"/>
        <v>2851.1756331182187</v>
      </c>
      <c r="AG174" s="3"/>
      <c r="AH174">
        <f t="shared" si="81"/>
        <v>8523.8741538413979</v>
      </c>
      <c r="AI174">
        <f t="shared" si="82"/>
        <v>17876.125846158604</v>
      </c>
      <c r="AJ174">
        <f t="shared" si="83"/>
        <v>-10923.874153841398</v>
      </c>
      <c r="AK174">
        <f t="shared" si="84"/>
        <v>-6123.8741538413979</v>
      </c>
      <c r="AL174">
        <f t="shared" si="85"/>
        <v>-12123.874153841398</v>
      </c>
      <c r="AM174">
        <f t="shared" si="86"/>
        <v>20727.301479276823</v>
      </c>
      <c r="AN174">
        <f t="shared" si="87"/>
        <v>-8072.6985207231792</v>
      </c>
      <c r="AO174">
        <f t="shared" si="88"/>
        <v>-3272.6985207231792</v>
      </c>
      <c r="AP174">
        <f t="shared" si="89"/>
        <v>-9272.6985207231792</v>
      </c>
    </row>
    <row r="175" spans="1:42" x14ac:dyDescent="0.25">
      <c r="A175" t="s">
        <v>209</v>
      </c>
      <c r="B175" t="s">
        <v>344</v>
      </c>
      <c r="C175" t="s">
        <v>275</v>
      </c>
      <c r="D175">
        <v>1</v>
      </c>
      <c r="E175">
        <v>4500</v>
      </c>
      <c r="F175">
        <v>0.97299999999999998</v>
      </c>
      <c r="G175" s="3">
        <f t="shared" si="60"/>
        <v>52542</v>
      </c>
      <c r="H175">
        <v>200</v>
      </c>
      <c r="I175">
        <v>0.86850000000000005</v>
      </c>
      <c r="J175">
        <v>103</v>
      </c>
      <c r="K175" s="4">
        <v>807</v>
      </c>
      <c r="L175">
        <f t="shared" si="61"/>
        <v>704</v>
      </c>
      <c r="M175">
        <f t="shared" si="62"/>
        <v>97</v>
      </c>
      <c r="N175">
        <f t="shared" si="63"/>
        <v>0.21022727272727276</v>
      </c>
      <c r="O175" s="4">
        <f t="shared" si="64"/>
        <v>0.86850000000000005</v>
      </c>
      <c r="P175">
        <v>200</v>
      </c>
      <c r="Q175">
        <f t="shared" si="65"/>
        <v>0.21022727272727276</v>
      </c>
      <c r="R175">
        <f t="shared" si="66"/>
        <v>0.68422613636363638</v>
      </c>
      <c r="S175">
        <f t="shared" si="67"/>
        <v>49948.507954545457</v>
      </c>
      <c r="T175" s="4">
        <f t="shared" si="68"/>
        <v>34963.955568181816</v>
      </c>
      <c r="U175" s="3">
        <f t="shared" si="69"/>
        <v>103</v>
      </c>
      <c r="V175">
        <f t="shared" si="70"/>
        <v>880</v>
      </c>
      <c r="W175">
        <f t="shared" si="71"/>
        <v>15</v>
      </c>
      <c r="X175">
        <f t="shared" si="72"/>
        <v>-348.21600000000001</v>
      </c>
      <c r="Y175">
        <f t="shared" si="73"/>
        <v>300.88988430000001</v>
      </c>
      <c r="Z175">
        <f t="shared" si="74"/>
        <v>300.88988430000001</v>
      </c>
      <c r="AA175">
        <f t="shared" si="75"/>
        <v>0.32487486852272729</v>
      </c>
      <c r="AB175">
        <f t="shared" si="76"/>
        <v>0.5934940290511137</v>
      </c>
      <c r="AC175">
        <f t="shared" si="77"/>
        <v>65180.367652884612</v>
      </c>
      <c r="AD175" s="4">
        <f t="shared" si="78"/>
        <v>45626.257357019225</v>
      </c>
      <c r="AE175">
        <f t="shared" si="79"/>
        <v>52542</v>
      </c>
      <c r="AF175">
        <f t="shared" si="80"/>
        <v>-6915.7426429807747</v>
      </c>
      <c r="AG175" s="3"/>
      <c r="AH175">
        <f t="shared" si="81"/>
        <v>7220.8440201218837</v>
      </c>
      <c r="AI175">
        <f t="shared" si="82"/>
        <v>19179.155979878116</v>
      </c>
      <c r="AJ175">
        <f t="shared" si="83"/>
        <v>-9620.8440201218837</v>
      </c>
      <c r="AK175">
        <f t="shared" si="84"/>
        <v>-4820.8440201218837</v>
      </c>
      <c r="AL175">
        <f t="shared" si="85"/>
        <v>-10820.844020121884</v>
      </c>
      <c r="AM175">
        <f t="shared" si="86"/>
        <v>12263.413336897342</v>
      </c>
      <c r="AN175">
        <f t="shared" si="87"/>
        <v>-16536.586663102658</v>
      </c>
      <c r="AO175">
        <f t="shared" si="88"/>
        <v>-11736.586663102658</v>
      </c>
      <c r="AP175">
        <f t="shared" si="89"/>
        <v>-17736.586663102658</v>
      </c>
    </row>
    <row r="176" spans="1:42" x14ac:dyDescent="0.25">
      <c r="A176" t="s">
        <v>210</v>
      </c>
      <c r="B176" t="s">
        <v>344</v>
      </c>
      <c r="C176" t="s">
        <v>275</v>
      </c>
      <c r="D176">
        <v>2</v>
      </c>
      <c r="E176">
        <v>5500</v>
      </c>
      <c r="F176">
        <v>0.97299999999999998</v>
      </c>
      <c r="G176" s="3">
        <f t="shared" si="60"/>
        <v>64218</v>
      </c>
      <c r="H176">
        <v>428</v>
      </c>
      <c r="I176">
        <v>0.52329999999999999</v>
      </c>
      <c r="J176">
        <v>200</v>
      </c>
      <c r="K176" s="4">
        <v>770</v>
      </c>
      <c r="L176">
        <f t="shared" si="61"/>
        <v>570</v>
      </c>
      <c r="M176">
        <f t="shared" si="62"/>
        <v>228</v>
      </c>
      <c r="N176">
        <f t="shared" si="63"/>
        <v>0.42000000000000004</v>
      </c>
      <c r="O176" s="4">
        <f t="shared" si="64"/>
        <v>0.52329999999999999</v>
      </c>
      <c r="P176">
        <v>200</v>
      </c>
      <c r="Q176">
        <f t="shared" si="65"/>
        <v>0.1</v>
      </c>
      <c r="R176">
        <f t="shared" si="66"/>
        <v>0.77146000000000003</v>
      </c>
      <c r="S176">
        <f t="shared" si="67"/>
        <v>56316.58</v>
      </c>
      <c r="T176" s="4">
        <f t="shared" si="68"/>
        <v>39421.606</v>
      </c>
      <c r="U176" s="3">
        <f t="shared" si="69"/>
        <v>200</v>
      </c>
      <c r="V176">
        <f t="shared" si="70"/>
        <v>712.5</v>
      </c>
      <c r="W176">
        <f t="shared" si="71"/>
        <v>128.75</v>
      </c>
      <c r="X176">
        <f t="shared" si="72"/>
        <v>-281.93624999999997</v>
      </c>
      <c r="Y176">
        <f t="shared" si="73"/>
        <v>280.133935425</v>
      </c>
      <c r="Z176">
        <f t="shared" si="74"/>
        <v>280.133935425</v>
      </c>
      <c r="AA176">
        <f t="shared" si="75"/>
        <v>0.21246868129824562</v>
      </c>
      <c r="AB176">
        <f t="shared" si="76"/>
        <v>0.68245228562056848</v>
      </c>
      <c r="AC176">
        <f t="shared" si="77"/>
        <v>69779.986246396729</v>
      </c>
      <c r="AD176" s="4">
        <f t="shared" si="78"/>
        <v>48845.99037247771</v>
      </c>
      <c r="AE176">
        <f t="shared" si="79"/>
        <v>64218</v>
      </c>
      <c r="AF176">
        <f t="shared" si="80"/>
        <v>-15372.00962752229</v>
      </c>
      <c r="AG176" s="3"/>
      <c r="AH176">
        <f t="shared" si="81"/>
        <v>8303.1694750502502</v>
      </c>
      <c r="AI176">
        <f t="shared" si="82"/>
        <v>18096.83052494975</v>
      </c>
      <c r="AJ176">
        <f t="shared" si="83"/>
        <v>-10703.16947505025</v>
      </c>
      <c r="AK176">
        <f t="shared" si="84"/>
        <v>-5903.1694750502502</v>
      </c>
      <c r="AL176">
        <f t="shared" si="85"/>
        <v>-11903.16947505025</v>
      </c>
      <c r="AM176">
        <f t="shared" si="86"/>
        <v>2724.8208974274603</v>
      </c>
      <c r="AN176">
        <f t="shared" si="87"/>
        <v>-26075.17910257254</v>
      </c>
      <c r="AO176">
        <f t="shared" si="88"/>
        <v>-21275.17910257254</v>
      </c>
      <c r="AP176">
        <f t="shared" si="89"/>
        <v>-27275.17910257254</v>
      </c>
    </row>
    <row r="177" spans="1:42" x14ac:dyDescent="0.25">
      <c r="A177" t="s">
        <v>211</v>
      </c>
      <c r="B177" t="s">
        <v>344</v>
      </c>
      <c r="C177" t="s">
        <v>274</v>
      </c>
      <c r="D177">
        <v>1</v>
      </c>
      <c r="E177">
        <v>3500</v>
      </c>
      <c r="F177">
        <v>0.97299999999999998</v>
      </c>
      <c r="G177" s="3">
        <f t="shared" si="60"/>
        <v>40866</v>
      </c>
      <c r="H177">
        <v>576</v>
      </c>
      <c r="I177">
        <v>0.46029999999999999</v>
      </c>
      <c r="J177">
        <v>151</v>
      </c>
      <c r="K177" s="4">
        <v>890</v>
      </c>
      <c r="L177">
        <f t="shared" si="61"/>
        <v>739</v>
      </c>
      <c r="M177">
        <f t="shared" si="62"/>
        <v>425</v>
      </c>
      <c r="N177">
        <f t="shared" si="63"/>
        <v>0.56008119079837615</v>
      </c>
      <c r="O177" s="4">
        <f t="shared" si="64"/>
        <v>0.46029999999999999</v>
      </c>
      <c r="P177">
        <v>200</v>
      </c>
      <c r="Q177">
        <f t="shared" si="65"/>
        <v>0.15304465493910691</v>
      </c>
      <c r="R177">
        <f t="shared" si="66"/>
        <v>0.72948046008119083</v>
      </c>
      <c r="S177">
        <f t="shared" si="67"/>
        <v>53252.073585926933</v>
      </c>
      <c r="T177" s="4">
        <f t="shared" si="68"/>
        <v>37276.451510148851</v>
      </c>
      <c r="U177" s="3">
        <f t="shared" si="69"/>
        <v>151</v>
      </c>
      <c r="V177">
        <f t="shared" si="70"/>
        <v>923.75</v>
      </c>
      <c r="W177">
        <f t="shared" si="71"/>
        <v>58.625</v>
      </c>
      <c r="X177">
        <f t="shared" si="72"/>
        <v>-365.52787499999999</v>
      </c>
      <c r="Y177">
        <f t="shared" si="73"/>
        <v>329.27683842750002</v>
      </c>
      <c r="Z177">
        <f t="shared" si="74"/>
        <v>329.27683842750002</v>
      </c>
      <c r="AA177">
        <f t="shared" si="75"/>
        <v>0.2929925179188092</v>
      </c>
      <c r="AB177">
        <f t="shared" si="76"/>
        <v>0.61872572131905446</v>
      </c>
      <c r="AC177">
        <f t="shared" si="77"/>
        <v>74362.198019945135</v>
      </c>
      <c r="AD177" s="4">
        <f t="shared" si="78"/>
        <v>52053.538613961595</v>
      </c>
      <c r="AE177">
        <f t="shared" si="79"/>
        <v>40866</v>
      </c>
      <c r="AF177">
        <f t="shared" si="80"/>
        <v>11187.538613961595</v>
      </c>
      <c r="AG177" s="3"/>
      <c r="AH177">
        <f t="shared" si="81"/>
        <v>7527.8296093818299</v>
      </c>
      <c r="AI177">
        <f t="shared" si="82"/>
        <v>18872.170390618172</v>
      </c>
      <c r="AJ177">
        <f t="shared" si="83"/>
        <v>-9927.8296093818299</v>
      </c>
      <c r="AK177">
        <f t="shared" si="84"/>
        <v>-5127.8296093818299</v>
      </c>
      <c r="AL177">
        <f t="shared" si="85"/>
        <v>-11127.82960938183</v>
      </c>
      <c r="AM177">
        <f t="shared" si="86"/>
        <v>30059.709004579767</v>
      </c>
      <c r="AN177">
        <f t="shared" si="87"/>
        <v>1259.709004579765</v>
      </c>
      <c r="AO177">
        <f t="shared" si="88"/>
        <v>6059.709004579765</v>
      </c>
      <c r="AP177">
        <f t="shared" si="89"/>
        <v>59.709004579764951</v>
      </c>
    </row>
    <row r="178" spans="1:42" x14ac:dyDescent="0.25">
      <c r="A178" t="s">
        <v>276</v>
      </c>
      <c r="B178" t="s">
        <v>329</v>
      </c>
      <c r="C178" t="s">
        <v>275</v>
      </c>
      <c r="D178">
        <v>1</v>
      </c>
      <c r="E178">
        <v>2700</v>
      </c>
      <c r="F178">
        <v>0.97299999999999998</v>
      </c>
      <c r="G178" s="3">
        <f t="shared" si="60"/>
        <v>31525.199999999997</v>
      </c>
      <c r="H178">
        <v>389</v>
      </c>
      <c r="I178">
        <v>0.51229999999999998</v>
      </c>
      <c r="J178">
        <v>202</v>
      </c>
      <c r="K178" s="4">
        <v>629</v>
      </c>
      <c r="L178">
        <f t="shared" si="61"/>
        <v>427</v>
      </c>
      <c r="M178">
        <f t="shared" si="62"/>
        <v>187</v>
      </c>
      <c r="N178">
        <f t="shared" si="63"/>
        <v>0.45035128805620606</v>
      </c>
      <c r="O178" s="4">
        <f t="shared" si="64"/>
        <v>0.51229999999999998</v>
      </c>
      <c r="P178">
        <v>200</v>
      </c>
      <c r="Q178">
        <f t="shared" si="65"/>
        <v>9.6252927400468397E-2</v>
      </c>
      <c r="R178">
        <f t="shared" si="66"/>
        <v>0.77442543325526936</v>
      </c>
      <c r="S178">
        <f t="shared" si="67"/>
        <v>56533.056627634665</v>
      </c>
      <c r="T178" s="4">
        <f t="shared" si="68"/>
        <v>39573.139639344263</v>
      </c>
      <c r="U178" s="3">
        <f t="shared" si="69"/>
        <v>202</v>
      </c>
      <c r="V178">
        <f t="shared" si="70"/>
        <v>533.75</v>
      </c>
      <c r="W178">
        <f t="shared" si="71"/>
        <v>148.625</v>
      </c>
      <c r="X178">
        <f t="shared" si="72"/>
        <v>-211.20487499999999</v>
      </c>
      <c r="Y178">
        <f t="shared" si="73"/>
        <v>226.19382282749999</v>
      </c>
      <c r="Z178">
        <f t="shared" si="74"/>
        <v>226.19382282749999</v>
      </c>
      <c r="AA178">
        <f t="shared" si="75"/>
        <v>0.14532800529742387</v>
      </c>
      <c r="AB178">
        <f t="shared" si="76"/>
        <v>0.73558741660761873</v>
      </c>
      <c r="AC178">
        <f t="shared" si="77"/>
        <v>60730.645371992985</v>
      </c>
      <c r="AD178" s="4">
        <f t="shared" si="78"/>
        <v>42511.451760395088</v>
      </c>
      <c r="AE178">
        <f t="shared" si="79"/>
        <v>31525.199999999997</v>
      </c>
      <c r="AF178">
        <f t="shared" si="80"/>
        <v>10986.251760395091</v>
      </c>
      <c r="AG178" s="3"/>
      <c r="AH178">
        <f t="shared" si="81"/>
        <v>8949.6469020593613</v>
      </c>
      <c r="AI178">
        <f t="shared" si="82"/>
        <v>17450.353097940639</v>
      </c>
      <c r="AJ178">
        <f t="shared" si="83"/>
        <v>-11349.646902059361</v>
      </c>
      <c r="AK178">
        <f t="shared" si="84"/>
        <v>-6549.6469020593613</v>
      </c>
      <c r="AL178">
        <f t="shared" si="85"/>
        <v>-12549.646902059361</v>
      </c>
      <c r="AM178">
        <f t="shared" si="86"/>
        <v>28436.60485833573</v>
      </c>
      <c r="AN178">
        <f t="shared" si="87"/>
        <v>-363.39514166427034</v>
      </c>
      <c r="AO178">
        <f t="shared" si="88"/>
        <v>4436.6048583357297</v>
      </c>
      <c r="AP178">
        <f t="shared" si="89"/>
        <v>-1563.3951416642703</v>
      </c>
    </row>
    <row r="179" spans="1:42" x14ac:dyDescent="0.25">
      <c r="A179" t="s">
        <v>277</v>
      </c>
      <c r="B179" t="s">
        <v>329</v>
      </c>
      <c r="C179" t="s">
        <v>275</v>
      </c>
      <c r="D179">
        <v>2</v>
      </c>
      <c r="E179">
        <v>3200</v>
      </c>
      <c r="F179">
        <v>0.97299999999999998</v>
      </c>
      <c r="G179" s="3">
        <f t="shared" si="60"/>
        <v>37363.199999999997</v>
      </c>
      <c r="H179">
        <v>325</v>
      </c>
      <c r="I179">
        <v>0.81640000000000001</v>
      </c>
      <c r="J179">
        <v>195</v>
      </c>
      <c r="K179" s="4">
        <v>844</v>
      </c>
      <c r="L179">
        <f t="shared" si="61"/>
        <v>649</v>
      </c>
      <c r="M179">
        <f t="shared" si="62"/>
        <v>130</v>
      </c>
      <c r="N179">
        <f t="shared" si="63"/>
        <v>0.26024653312788903</v>
      </c>
      <c r="O179" s="4">
        <f t="shared" si="64"/>
        <v>0.81640000000000001</v>
      </c>
      <c r="P179">
        <v>200</v>
      </c>
      <c r="Q179">
        <f t="shared" si="65"/>
        <v>0.10616332819722651</v>
      </c>
      <c r="R179">
        <f t="shared" si="66"/>
        <v>0.76658234206471498</v>
      </c>
      <c r="S179">
        <f t="shared" si="67"/>
        <v>55960.510970724194</v>
      </c>
      <c r="T179" s="4">
        <f t="shared" si="68"/>
        <v>39172.357679506931</v>
      </c>
      <c r="U179" s="3">
        <f t="shared" si="69"/>
        <v>195</v>
      </c>
      <c r="V179">
        <f t="shared" si="70"/>
        <v>811.25</v>
      </c>
      <c r="W179">
        <f t="shared" si="71"/>
        <v>113.875</v>
      </c>
      <c r="X179">
        <f t="shared" si="72"/>
        <v>-321.01162499999998</v>
      </c>
      <c r="Y179">
        <f t="shared" si="73"/>
        <v>308.71323932249999</v>
      </c>
      <c r="Z179">
        <f t="shared" si="74"/>
        <v>308.71323932249999</v>
      </c>
      <c r="AA179">
        <f t="shared" si="75"/>
        <v>0.24017040286286592</v>
      </c>
      <c r="AB179">
        <f t="shared" si="76"/>
        <v>0.66052914317432787</v>
      </c>
      <c r="AC179">
        <f t="shared" si="77"/>
        <v>74428.643381535672</v>
      </c>
      <c r="AD179" s="4">
        <f t="shared" si="78"/>
        <v>52100.050367074968</v>
      </c>
      <c r="AE179">
        <f t="shared" si="79"/>
        <v>37363.199999999997</v>
      </c>
      <c r="AF179">
        <f t="shared" si="80"/>
        <v>14736.850367074971</v>
      </c>
      <c r="AG179" s="3"/>
      <c r="AH179">
        <f t="shared" si="81"/>
        <v>8036.4379086209892</v>
      </c>
      <c r="AI179">
        <f t="shared" si="82"/>
        <v>18363.562091379012</v>
      </c>
      <c r="AJ179">
        <f t="shared" si="83"/>
        <v>-10436.437908620988</v>
      </c>
      <c r="AK179">
        <f t="shared" si="84"/>
        <v>-5636.4379086209892</v>
      </c>
      <c r="AL179">
        <f t="shared" si="85"/>
        <v>-11636.437908620988</v>
      </c>
      <c r="AM179">
        <f t="shared" si="86"/>
        <v>33100.412458453982</v>
      </c>
      <c r="AN179">
        <f t="shared" si="87"/>
        <v>4300.4124584539823</v>
      </c>
      <c r="AO179">
        <f t="shared" si="88"/>
        <v>9100.4124584539823</v>
      </c>
      <c r="AP179">
        <f t="shared" si="89"/>
        <v>3100.4124584539823</v>
      </c>
    </row>
    <row r="180" spans="1:42" x14ac:dyDescent="0.25">
      <c r="A180" t="s">
        <v>278</v>
      </c>
      <c r="B180" t="s">
        <v>329</v>
      </c>
      <c r="C180" t="s">
        <v>274</v>
      </c>
      <c r="D180">
        <v>1</v>
      </c>
      <c r="E180">
        <v>1700</v>
      </c>
      <c r="F180">
        <v>0.97299999999999998</v>
      </c>
      <c r="G180" s="3">
        <f t="shared" si="60"/>
        <v>19849.199999999997</v>
      </c>
      <c r="H180">
        <v>239</v>
      </c>
      <c r="I180">
        <v>0.67669999999999997</v>
      </c>
      <c r="J180">
        <v>98</v>
      </c>
      <c r="K180" s="4">
        <v>430</v>
      </c>
      <c r="L180">
        <f t="shared" si="61"/>
        <v>332</v>
      </c>
      <c r="M180">
        <f t="shared" si="62"/>
        <v>141</v>
      </c>
      <c r="N180">
        <f t="shared" si="63"/>
        <v>0.43975903614457834</v>
      </c>
      <c r="O180" s="4">
        <f t="shared" si="64"/>
        <v>0.67669999999999997</v>
      </c>
      <c r="P180">
        <v>200</v>
      </c>
      <c r="Q180">
        <f t="shared" si="65"/>
        <v>0.3457831325301205</v>
      </c>
      <c r="R180">
        <f t="shared" si="66"/>
        <v>0.57694722891566275</v>
      </c>
      <c r="S180">
        <f t="shared" si="67"/>
        <v>42117.147710843383</v>
      </c>
      <c r="T180" s="4">
        <f t="shared" si="68"/>
        <v>29482.003397590364</v>
      </c>
      <c r="U180" s="3">
        <f t="shared" si="69"/>
        <v>98</v>
      </c>
      <c r="V180">
        <f t="shared" si="70"/>
        <v>415</v>
      </c>
      <c r="W180">
        <f t="shared" si="71"/>
        <v>56.5</v>
      </c>
      <c r="X180">
        <f t="shared" si="72"/>
        <v>-164.21549999999999</v>
      </c>
      <c r="Y180">
        <f t="shared" si="73"/>
        <v>157.37507367000001</v>
      </c>
      <c r="Z180">
        <f t="shared" si="74"/>
        <v>157.37507367000001</v>
      </c>
      <c r="AA180">
        <f t="shared" si="75"/>
        <v>0.24307246667469881</v>
      </c>
      <c r="AB180">
        <f t="shared" si="76"/>
        <v>0.65823244987364338</v>
      </c>
      <c r="AC180">
        <f t="shared" si="77"/>
        <v>37810.123806159958</v>
      </c>
      <c r="AD180" s="4">
        <f t="shared" si="78"/>
        <v>26467.08666431197</v>
      </c>
      <c r="AE180">
        <f t="shared" si="79"/>
        <v>19849.199999999997</v>
      </c>
      <c r="AF180">
        <f t="shared" si="80"/>
        <v>6617.8866643119727</v>
      </c>
      <c r="AG180" s="3"/>
      <c r="AH180">
        <f t="shared" si="81"/>
        <v>8008.494806795994</v>
      </c>
      <c r="AI180">
        <f t="shared" si="82"/>
        <v>18391.505193204008</v>
      </c>
      <c r="AJ180">
        <f t="shared" si="83"/>
        <v>-10408.494806795994</v>
      </c>
      <c r="AK180">
        <f t="shared" si="84"/>
        <v>-5608.494806795994</v>
      </c>
      <c r="AL180">
        <f t="shared" si="85"/>
        <v>-11608.494806795994</v>
      </c>
      <c r="AM180">
        <f t="shared" si="86"/>
        <v>25009.391857515981</v>
      </c>
      <c r="AN180">
        <f t="shared" si="87"/>
        <v>-3790.6081424840213</v>
      </c>
      <c r="AO180">
        <f t="shared" si="88"/>
        <v>1009.3918575159787</v>
      </c>
      <c r="AP180">
        <f t="shared" si="89"/>
        <v>-4990.6081424840213</v>
      </c>
    </row>
    <row r="181" spans="1:42" x14ac:dyDescent="0.25">
      <c r="A181" t="s">
        <v>279</v>
      </c>
      <c r="B181" t="s">
        <v>345</v>
      </c>
      <c r="C181" t="s">
        <v>274</v>
      </c>
      <c r="D181">
        <v>1</v>
      </c>
      <c r="E181">
        <v>1600</v>
      </c>
      <c r="F181">
        <v>0.97299999999999998</v>
      </c>
      <c r="G181" s="3">
        <f t="shared" si="60"/>
        <v>18681.599999999999</v>
      </c>
      <c r="H181">
        <v>209</v>
      </c>
      <c r="I181">
        <v>0.53969999999999996</v>
      </c>
      <c r="J181">
        <v>94</v>
      </c>
      <c r="K181" s="4">
        <v>411</v>
      </c>
      <c r="L181">
        <f t="shared" si="61"/>
        <v>317</v>
      </c>
      <c r="M181">
        <f t="shared" si="62"/>
        <v>115</v>
      </c>
      <c r="N181">
        <f t="shared" si="63"/>
        <v>0.39022082018927451</v>
      </c>
      <c r="O181" s="4">
        <f t="shared" si="64"/>
        <v>0.53969999999999996</v>
      </c>
      <c r="P181">
        <v>200</v>
      </c>
      <c r="Q181">
        <f t="shared" si="65"/>
        <v>0.36750788643533128</v>
      </c>
      <c r="R181">
        <f t="shared" si="66"/>
        <v>0.55975425867507878</v>
      </c>
      <c r="S181">
        <f t="shared" si="67"/>
        <v>40862.060883280748</v>
      </c>
      <c r="T181" s="4">
        <f t="shared" si="68"/>
        <v>28603.442618296522</v>
      </c>
      <c r="U181" s="3">
        <f t="shared" si="69"/>
        <v>94</v>
      </c>
      <c r="V181">
        <f t="shared" si="70"/>
        <v>396.25</v>
      </c>
      <c r="W181">
        <f t="shared" si="71"/>
        <v>54.375</v>
      </c>
      <c r="X181">
        <f t="shared" si="72"/>
        <v>-156.79612499999999</v>
      </c>
      <c r="Y181">
        <f t="shared" si="73"/>
        <v>150.3986947125</v>
      </c>
      <c r="Z181">
        <f t="shared" si="74"/>
        <v>150.3986947125</v>
      </c>
      <c r="AA181">
        <f t="shared" si="75"/>
        <v>0.2423310907570978</v>
      </c>
      <c r="AB181">
        <f t="shared" si="76"/>
        <v>0.65881917477483287</v>
      </c>
      <c r="AC181">
        <f t="shared" si="77"/>
        <v>36166.223537260965</v>
      </c>
      <c r="AD181" s="4">
        <f t="shared" si="78"/>
        <v>25316.356476082674</v>
      </c>
      <c r="AE181">
        <f t="shared" si="79"/>
        <v>18681.599999999999</v>
      </c>
      <c r="AF181">
        <f t="shared" si="80"/>
        <v>6634.7564760826754</v>
      </c>
      <c r="AG181" s="3"/>
      <c r="AH181">
        <f t="shared" si="81"/>
        <v>8015.6332930938006</v>
      </c>
      <c r="AI181">
        <f t="shared" si="82"/>
        <v>18384.366706906199</v>
      </c>
      <c r="AJ181">
        <f t="shared" si="83"/>
        <v>-10415.633293093801</v>
      </c>
      <c r="AK181">
        <f t="shared" si="84"/>
        <v>-5615.6332930938006</v>
      </c>
      <c r="AL181">
        <f t="shared" si="85"/>
        <v>-11615.633293093801</v>
      </c>
      <c r="AM181">
        <f t="shared" si="86"/>
        <v>25019.123182988875</v>
      </c>
      <c r="AN181">
        <f t="shared" si="87"/>
        <v>-3780.8768170111252</v>
      </c>
      <c r="AO181">
        <f t="shared" si="88"/>
        <v>1019.1231829888748</v>
      </c>
      <c r="AP181">
        <f t="shared" si="89"/>
        <v>-4980.8768170111252</v>
      </c>
    </row>
    <row r="182" spans="1:42" x14ac:dyDescent="0.25">
      <c r="A182" t="s">
        <v>280</v>
      </c>
      <c r="B182" t="s">
        <v>345</v>
      </c>
      <c r="C182" t="s">
        <v>274</v>
      </c>
      <c r="D182">
        <v>2</v>
      </c>
      <c r="E182">
        <v>2100</v>
      </c>
      <c r="F182">
        <v>0.97299999999999998</v>
      </c>
      <c r="G182" s="3">
        <f t="shared" si="60"/>
        <v>24519.599999999999</v>
      </c>
      <c r="H182">
        <v>265</v>
      </c>
      <c r="I182">
        <v>0.4027</v>
      </c>
      <c r="J182">
        <v>130</v>
      </c>
      <c r="K182" s="4">
        <v>438</v>
      </c>
      <c r="L182">
        <f t="shared" si="61"/>
        <v>308</v>
      </c>
      <c r="M182">
        <f t="shared" si="62"/>
        <v>135</v>
      </c>
      <c r="N182">
        <f t="shared" si="63"/>
        <v>0.45064935064935063</v>
      </c>
      <c r="O182" s="4">
        <f t="shared" si="64"/>
        <v>0.4027</v>
      </c>
      <c r="P182">
        <v>200</v>
      </c>
      <c r="Q182">
        <f t="shared" si="65"/>
        <v>0.28181818181818186</v>
      </c>
      <c r="R182">
        <f t="shared" si="66"/>
        <v>0.62756909090909097</v>
      </c>
      <c r="S182">
        <f t="shared" si="67"/>
        <v>45812.54363636364</v>
      </c>
      <c r="T182" s="4">
        <f t="shared" si="68"/>
        <v>32068.780545454545</v>
      </c>
      <c r="U182" s="3">
        <f t="shared" si="69"/>
        <v>130</v>
      </c>
      <c r="V182">
        <f t="shared" si="70"/>
        <v>385</v>
      </c>
      <c r="W182">
        <f t="shared" si="71"/>
        <v>91.5</v>
      </c>
      <c r="X182">
        <f t="shared" si="72"/>
        <v>-152.34450000000001</v>
      </c>
      <c r="Y182">
        <f t="shared" si="73"/>
        <v>158.23809537</v>
      </c>
      <c r="Z182">
        <f t="shared" si="74"/>
        <v>158.23809537</v>
      </c>
      <c r="AA182">
        <f t="shared" si="75"/>
        <v>0.17334570225974025</v>
      </c>
      <c r="AB182">
        <f t="shared" si="76"/>
        <v>0.71341421123164162</v>
      </c>
      <c r="AC182">
        <f t="shared" si="77"/>
        <v>41204.596688242826</v>
      </c>
      <c r="AD182" s="4">
        <f t="shared" si="78"/>
        <v>28843.217681769976</v>
      </c>
      <c r="AE182">
        <f t="shared" si="79"/>
        <v>24519.599999999999</v>
      </c>
      <c r="AF182">
        <f t="shared" si="80"/>
        <v>4323.6176817699779</v>
      </c>
      <c r="AG182" s="3"/>
      <c r="AH182">
        <f t="shared" si="81"/>
        <v>8679.8729033183063</v>
      </c>
      <c r="AI182">
        <f t="shared" si="82"/>
        <v>17720.127096681696</v>
      </c>
      <c r="AJ182">
        <f t="shared" si="83"/>
        <v>-11079.872903318306</v>
      </c>
      <c r="AK182">
        <f t="shared" si="84"/>
        <v>-6279.8729033183063</v>
      </c>
      <c r="AL182">
        <f t="shared" si="85"/>
        <v>-12279.872903318306</v>
      </c>
      <c r="AM182">
        <f t="shared" si="86"/>
        <v>22043.744778451673</v>
      </c>
      <c r="AN182">
        <f t="shared" si="87"/>
        <v>-6756.2552215483283</v>
      </c>
      <c r="AO182">
        <f t="shared" si="88"/>
        <v>-1956.2552215483283</v>
      </c>
      <c r="AP182">
        <f t="shared" si="89"/>
        <v>-7956.2552215483283</v>
      </c>
    </row>
    <row r="183" spans="1:42" x14ac:dyDescent="0.25">
      <c r="A183" t="s">
        <v>281</v>
      </c>
      <c r="B183" t="s">
        <v>345</v>
      </c>
      <c r="C183" t="s">
        <v>275</v>
      </c>
      <c r="D183">
        <v>1</v>
      </c>
      <c r="E183">
        <v>1200</v>
      </c>
      <c r="F183">
        <v>0.97299999999999998</v>
      </c>
      <c r="G183" s="3">
        <f t="shared" si="60"/>
        <v>14011.199999999999</v>
      </c>
      <c r="H183">
        <v>435</v>
      </c>
      <c r="I183">
        <v>0.4</v>
      </c>
      <c r="J183">
        <v>162</v>
      </c>
      <c r="K183" s="4">
        <v>504</v>
      </c>
      <c r="L183">
        <f t="shared" si="61"/>
        <v>342</v>
      </c>
      <c r="M183">
        <f t="shared" si="62"/>
        <v>273</v>
      </c>
      <c r="N183">
        <f t="shared" si="63"/>
        <v>0.73859649122807014</v>
      </c>
      <c r="O183" s="4">
        <f t="shared" si="64"/>
        <v>0.4</v>
      </c>
      <c r="P183">
        <v>200</v>
      </c>
      <c r="Q183">
        <f t="shared" si="65"/>
        <v>0.18888888888888888</v>
      </c>
      <c r="R183">
        <f t="shared" si="66"/>
        <v>0.70111333333333337</v>
      </c>
      <c r="S183">
        <f t="shared" si="67"/>
        <v>51181.273333333338</v>
      </c>
      <c r="T183" s="4">
        <f t="shared" si="68"/>
        <v>35826.891333333333</v>
      </c>
      <c r="U183" s="3">
        <f t="shared" si="69"/>
        <v>162</v>
      </c>
      <c r="V183">
        <f t="shared" si="70"/>
        <v>427.5</v>
      </c>
      <c r="W183">
        <f t="shared" si="71"/>
        <v>119.25</v>
      </c>
      <c r="X183">
        <f t="shared" si="72"/>
        <v>-169.16175000000001</v>
      </c>
      <c r="Y183">
        <f t="shared" si="73"/>
        <v>181.23295441500002</v>
      </c>
      <c r="Z183">
        <f t="shared" si="74"/>
        <v>181.23295441500002</v>
      </c>
      <c r="AA183">
        <f t="shared" si="75"/>
        <v>0.14498936705263163</v>
      </c>
      <c r="AB183">
        <f t="shared" si="76"/>
        <v>0.73585541491454731</v>
      </c>
      <c r="AC183">
        <f t="shared" si="77"/>
        <v>48676.856566542265</v>
      </c>
      <c r="AD183" s="4">
        <f t="shared" si="78"/>
        <v>34073.799596579585</v>
      </c>
      <c r="AE183">
        <f t="shared" si="79"/>
        <v>14011.199999999999</v>
      </c>
      <c r="AF183">
        <f t="shared" si="80"/>
        <v>20062.599596579588</v>
      </c>
      <c r="AG183" s="3"/>
      <c r="AH183">
        <f t="shared" si="81"/>
        <v>8952.907548126992</v>
      </c>
      <c r="AI183">
        <f t="shared" si="82"/>
        <v>17447.09245187301</v>
      </c>
      <c r="AJ183">
        <f t="shared" si="83"/>
        <v>-11352.907548126992</v>
      </c>
      <c r="AK183">
        <f t="shared" si="84"/>
        <v>-6552.907548126992</v>
      </c>
      <c r="AL183">
        <f t="shared" si="85"/>
        <v>-12552.907548126992</v>
      </c>
      <c r="AM183">
        <f t="shared" si="86"/>
        <v>37509.692048452598</v>
      </c>
      <c r="AN183">
        <f t="shared" si="87"/>
        <v>8709.6920484525963</v>
      </c>
      <c r="AO183">
        <f t="shared" si="88"/>
        <v>13509.692048452596</v>
      </c>
      <c r="AP183">
        <f t="shared" si="89"/>
        <v>7509.6920484525963</v>
      </c>
    </row>
    <row r="184" spans="1:42" x14ac:dyDescent="0.25">
      <c r="A184" t="s">
        <v>282</v>
      </c>
      <c r="B184" t="s">
        <v>345</v>
      </c>
      <c r="C184" t="s">
        <v>275</v>
      </c>
      <c r="D184">
        <v>2</v>
      </c>
      <c r="E184">
        <v>2100</v>
      </c>
      <c r="F184">
        <v>0.97299999999999998</v>
      </c>
      <c r="G184" s="3">
        <f t="shared" si="60"/>
        <v>24519.599999999999</v>
      </c>
      <c r="H184">
        <v>487</v>
      </c>
      <c r="I184">
        <v>0.43009999999999998</v>
      </c>
      <c r="J184">
        <v>175</v>
      </c>
      <c r="K184" s="4">
        <v>755</v>
      </c>
      <c r="L184">
        <f t="shared" si="61"/>
        <v>580</v>
      </c>
      <c r="M184">
        <f t="shared" si="62"/>
        <v>312</v>
      </c>
      <c r="N184">
        <f t="shared" si="63"/>
        <v>0.53034482758620693</v>
      </c>
      <c r="O184" s="4">
        <f t="shared" si="64"/>
        <v>0.43009999999999998</v>
      </c>
      <c r="P184">
        <v>200</v>
      </c>
      <c r="Q184">
        <f t="shared" si="65"/>
        <v>0.13448275862068965</v>
      </c>
      <c r="R184">
        <f t="shared" si="66"/>
        <v>0.74417034482758626</v>
      </c>
      <c r="S184">
        <f t="shared" si="67"/>
        <v>54324.435172413796</v>
      </c>
      <c r="T184" s="4">
        <f t="shared" si="68"/>
        <v>38027.104620689657</v>
      </c>
      <c r="U184" s="3">
        <f t="shared" si="69"/>
        <v>175</v>
      </c>
      <c r="V184">
        <f t="shared" si="70"/>
        <v>725</v>
      </c>
      <c r="W184">
        <f t="shared" si="71"/>
        <v>102.5</v>
      </c>
      <c r="X184">
        <f t="shared" si="72"/>
        <v>-286.88249999999999</v>
      </c>
      <c r="Y184">
        <f t="shared" si="73"/>
        <v>276.12084494999999</v>
      </c>
      <c r="Z184">
        <f t="shared" si="74"/>
        <v>276.12084494999999</v>
      </c>
      <c r="AA184">
        <f t="shared" si="75"/>
        <v>0.23947702751724137</v>
      </c>
      <c r="AB184">
        <f t="shared" si="76"/>
        <v>0.6610778804228552</v>
      </c>
      <c r="AC184">
        <f t="shared" si="77"/>
        <v>66626.144765841542</v>
      </c>
      <c r="AD184" s="4">
        <f t="shared" si="78"/>
        <v>46638.301336089076</v>
      </c>
      <c r="AE184">
        <f t="shared" si="79"/>
        <v>24519.599999999999</v>
      </c>
      <c r="AF184">
        <f t="shared" si="80"/>
        <v>22118.701336089078</v>
      </c>
      <c r="AG184" s="3"/>
      <c r="AH184">
        <f t="shared" si="81"/>
        <v>8043.1142118114058</v>
      </c>
      <c r="AI184">
        <f t="shared" si="82"/>
        <v>18356.885788188592</v>
      </c>
      <c r="AJ184">
        <f t="shared" si="83"/>
        <v>-10443.114211811406</v>
      </c>
      <c r="AK184">
        <f t="shared" si="84"/>
        <v>-5643.1142118114058</v>
      </c>
      <c r="AL184">
        <f t="shared" si="85"/>
        <v>-11643.114211811406</v>
      </c>
      <c r="AM184">
        <f t="shared" si="86"/>
        <v>40475.58712427767</v>
      </c>
      <c r="AN184">
        <f t="shared" si="87"/>
        <v>11675.587124277672</v>
      </c>
      <c r="AO184">
        <f t="shared" si="88"/>
        <v>16475.58712427767</v>
      </c>
      <c r="AP184">
        <f t="shared" si="89"/>
        <v>10475.587124277672</v>
      </c>
    </row>
    <row r="185" spans="1:42" x14ac:dyDescent="0.25">
      <c r="A185" t="s">
        <v>283</v>
      </c>
      <c r="B185" t="s">
        <v>337</v>
      </c>
      <c r="C185" t="s">
        <v>274</v>
      </c>
      <c r="D185">
        <v>2</v>
      </c>
      <c r="E185">
        <v>2500</v>
      </c>
      <c r="F185">
        <v>0.97299999999999998</v>
      </c>
      <c r="G185" s="3">
        <f t="shared" si="60"/>
        <v>29190</v>
      </c>
      <c r="H185">
        <v>231</v>
      </c>
      <c r="I185">
        <v>0.4027</v>
      </c>
      <c r="J185">
        <v>129</v>
      </c>
      <c r="K185" s="4">
        <v>431</v>
      </c>
      <c r="L185">
        <f t="shared" si="61"/>
        <v>302</v>
      </c>
      <c r="M185">
        <f t="shared" si="62"/>
        <v>102</v>
      </c>
      <c r="N185">
        <f t="shared" si="63"/>
        <v>0.37019867549668872</v>
      </c>
      <c r="O185" s="4">
        <f t="shared" si="64"/>
        <v>0.4027</v>
      </c>
      <c r="P185">
        <v>200</v>
      </c>
      <c r="Q185">
        <f t="shared" si="65"/>
        <v>0.28807947019867552</v>
      </c>
      <c r="R185">
        <f t="shared" si="66"/>
        <v>0.62261390728476818</v>
      </c>
      <c r="S185">
        <f t="shared" si="67"/>
        <v>45450.815231788074</v>
      </c>
      <c r="T185" s="4">
        <f t="shared" si="68"/>
        <v>31815.570662251648</v>
      </c>
      <c r="U185" s="3">
        <f t="shared" si="69"/>
        <v>129</v>
      </c>
      <c r="V185">
        <f t="shared" si="70"/>
        <v>377.5</v>
      </c>
      <c r="W185">
        <f t="shared" si="71"/>
        <v>91.25</v>
      </c>
      <c r="X185">
        <f t="shared" si="72"/>
        <v>-149.37674999999999</v>
      </c>
      <c r="Y185">
        <f t="shared" si="73"/>
        <v>155.635437975</v>
      </c>
      <c r="Z185">
        <f t="shared" si="74"/>
        <v>155.635437975</v>
      </c>
      <c r="AA185">
        <f t="shared" si="75"/>
        <v>0.17055745158940397</v>
      </c>
      <c r="AB185">
        <f t="shared" si="76"/>
        <v>0.71562083281214572</v>
      </c>
      <c r="AC185">
        <f t="shared" si="77"/>
        <v>40652.226034644678</v>
      </c>
      <c r="AD185" s="4">
        <f t="shared" si="78"/>
        <v>28456.558224251272</v>
      </c>
      <c r="AE185">
        <f t="shared" si="79"/>
        <v>29190</v>
      </c>
      <c r="AF185">
        <f t="shared" si="80"/>
        <v>-733.44177574872811</v>
      </c>
      <c r="AG185" s="3"/>
      <c r="AH185">
        <f t="shared" si="81"/>
        <v>8706.7201325477745</v>
      </c>
      <c r="AI185">
        <f t="shared" si="82"/>
        <v>17693.279867452227</v>
      </c>
      <c r="AJ185">
        <f t="shared" si="83"/>
        <v>-11106.720132547774</v>
      </c>
      <c r="AK185">
        <f t="shared" si="84"/>
        <v>-6306.7201325477745</v>
      </c>
      <c r="AL185">
        <f t="shared" si="85"/>
        <v>-12306.720132547774</v>
      </c>
      <c r="AM185">
        <f t="shared" si="86"/>
        <v>16959.838091703499</v>
      </c>
      <c r="AN185">
        <f t="shared" si="87"/>
        <v>-11840.161908296503</v>
      </c>
      <c r="AO185">
        <f t="shared" si="88"/>
        <v>-7040.1619082965026</v>
      </c>
      <c r="AP185">
        <f t="shared" si="89"/>
        <v>-13040.161908296503</v>
      </c>
    </row>
    <row r="186" spans="1:42" x14ac:dyDescent="0.25">
      <c r="A186" t="s">
        <v>212</v>
      </c>
      <c r="B186" t="s">
        <v>346</v>
      </c>
      <c r="C186" t="s">
        <v>274</v>
      </c>
      <c r="D186">
        <v>2</v>
      </c>
      <c r="E186">
        <v>4000</v>
      </c>
      <c r="F186">
        <v>0.97299999999999998</v>
      </c>
      <c r="G186" s="3">
        <f t="shared" si="60"/>
        <v>46704</v>
      </c>
      <c r="H186">
        <v>560</v>
      </c>
      <c r="I186">
        <v>0.35339999999999999</v>
      </c>
      <c r="J186">
        <v>218</v>
      </c>
      <c r="K186" s="4">
        <v>681</v>
      </c>
      <c r="L186">
        <f t="shared" si="61"/>
        <v>463</v>
      </c>
      <c r="M186">
        <f t="shared" si="62"/>
        <v>342</v>
      </c>
      <c r="N186">
        <f t="shared" si="63"/>
        <v>0.69092872570194386</v>
      </c>
      <c r="O186" s="4">
        <f t="shared" si="64"/>
        <v>0.35339999999999999</v>
      </c>
      <c r="P186">
        <v>200</v>
      </c>
      <c r="Q186">
        <f t="shared" si="65"/>
        <v>6.8898488120950327E-2</v>
      </c>
      <c r="R186">
        <f t="shared" si="66"/>
        <v>0.79607373650107993</v>
      </c>
      <c r="S186">
        <f t="shared" si="67"/>
        <v>58113.382764578833</v>
      </c>
      <c r="T186" s="4">
        <f t="shared" si="68"/>
        <v>40679.367935205184</v>
      </c>
      <c r="U186" s="3">
        <f t="shared" si="69"/>
        <v>218</v>
      </c>
      <c r="V186">
        <f t="shared" si="70"/>
        <v>578.75</v>
      </c>
      <c r="W186">
        <f t="shared" si="71"/>
        <v>160.125</v>
      </c>
      <c r="X186">
        <f t="shared" si="72"/>
        <v>-229.01137499999999</v>
      </c>
      <c r="Y186">
        <f t="shared" si="73"/>
        <v>244.9413369975</v>
      </c>
      <c r="Z186">
        <f t="shared" si="74"/>
        <v>244.9413369975</v>
      </c>
      <c r="AA186">
        <f t="shared" si="75"/>
        <v>0.14655090625917927</v>
      </c>
      <c r="AB186">
        <f t="shared" si="76"/>
        <v>0.73461961278648558</v>
      </c>
      <c r="AC186">
        <f t="shared" si="77"/>
        <v>65677.62920128525</v>
      </c>
      <c r="AD186" s="4">
        <f t="shared" si="78"/>
        <v>45974.340440899672</v>
      </c>
      <c r="AE186">
        <f t="shared" si="79"/>
        <v>46704</v>
      </c>
      <c r="AF186">
        <f t="shared" si="80"/>
        <v>-729.6595591003279</v>
      </c>
      <c r="AG186" s="3"/>
      <c r="AH186">
        <f t="shared" si="81"/>
        <v>8937.8719555689095</v>
      </c>
      <c r="AI186">
        <f t="shared" si="82"/>
        <v>17462.128044431091</v>
      </c>
      <c r="AJ186">
        <f t="shared" si="83"/>
        <v>-11337.871955568909</v>
      </c>
      <c r="AK186">
        <f t="shared" si="84"/>
        <v>-6537.8719555689095</v>
      </c>
      <c r="AL186">
        <f t="shared" si="85"/>
        <v>-12537.871955568909</v>
      </c>
      <c r="AM186">
        <f t="shared" si="86"/>
        <v>16732.468485330763</v>
      </c>
      <c r="AN186">
        <f t="shared" si="87"/>
        <v>-12067.531514669237</v>
      </c>
      <c r="AO186">
        <f t="shared" si="88"/>
        <v>-7267.5315146692374</v>
      </c>
      <c r="AP186">
        <f t="shared" si="89"/>
        <v>-13267.531514669237</v>
      </c>
    </row>
    <row r="187" spans="1:42" x14ac:dyDescent="0.25">
      <c r="A187" t="s">
        <v>284</v>
      </c>
      <c r="B187" t="s">
        <v>337</v>
      </c>
      <c r="C187" t="s">
        <v>275</v>
      </c>
      <c r="D187">
        <v>1</v>
      </c>
      <c r="E187">
        <v>2500</v>
      </c>
      <c r="F187">
        <v>0.97299999999999998</v>
      </c>
      <c r="G187" s="3">
        <f t="shared" si="60"/>
        <v>29190</v>
      </c>
      <c r="H187">
        <v>490</v>
      </c>
      <c r="I187">
        <v>0.2301</v>
      </c>
      <c r="J187">
        <v>186</v>
      </c>
      <c r="K187" s="4">
        <v>578</v>
      </c>
      <c r="L187">
        <f t="shared" si="61"/>
        <v>392</v>
      </c>
      <c r="M187">
        <f t="shared" si="62"/>
        <v>304</v>
      </c>
      <c r="N187">
        <f t="shared" si="63"/>
        <v>0.7204081632653061</v>
      </c>
      <c r="O187" s="4">
        <f t="shared" si="64"/>
        <v>0.2301</v>
      </c>
      <c r="P187">
        <v>200</v>
      </c>
      <c r="Q187">
        <f t="shared" si="65"/>
        <v>0.12857142857142859</v>
      </c>
      <c r="R187">
        <f t="shared" si="66"/>
        <v>0.74884857142857142</v>
      </c>
      <c r="S187">
        <f t="shared" si="67"/>
        <v>54665.945714285714</v>
      </c>
      <c r="T187" s="4">
        <f t="shared" si="68"/>
        <v>38266.161999999997</v>
      </c>
      <c r="U187" s="3">
        <f t="shared" si="69"/>
        <v>186</v>
      </c>
      <c r="V187">
        <f t="shared" si="70"/>
        <v>490</v>
      </c>
      <c r="W187">
        <f t="shared" si="71"/>
        <v>137</v>
      </c>
      <c r="X187">
        <f t="shared" si="72"/>
        <v>-193.893</v>
      </c>
      <c r="Y187">
        <f t="shared" si="73"/>
        <v>207.82789206000001</v>
      </c>
      <c r="Z187">
        <f t="shared" si="74"/>
        <v>207.82789206000001</v>
      </c>
      <c r="AA187">
        <f t="shared" si="75"/>
        <v>0.14454671848979594</v>
      </c>
      <c r="AB187">
        <f t="shared" si="76"/>
        <v>0.73620572698717557</v>
      </c>
      <c r="AC187">
        <f t="shared" si="77"/>
        <v>55846.490792219265</v>
      </c>
      <c r="AD187" s="4">
        <f t="shared" si="78"/>
        <v>39092.543554553486</v>
      </c>
      <c r="AE187">
        <f t="shared" si="79"/>
        <v>29190</v>
      </c>
      <c r="AF187">
        <f t="shared" si="80"/>
        <v>9902.5435545534856</v>
      </c>
      <c r="AG187" s="3"/>
      <c r="AH187">
        <f t="shared" si="81"/>
        <v>8957.1696783439693</v>
      </c>
      <c r="AI187">
        <f t="shared" si="82"/>
        <v>17442.830321656031</v>
      </c>
      <c r="AJ187">
        <f t="shared" si="83"/>
        <v>-11357.169678343969</v>
      </c>
      <c r="AK187">
        <f t="shared" si="84"/>
        <v>-6557.1696783439693</v>
      </c>
      <c r="AL187">
        <f t="shared" si="85"/>
        <v>-12557.169678343969</v>
      </c>
      <c r="AM187">
        <f t="shared" si="86"/>
        <v>27345.373876209516</v>
      </c>
      <c r="AN187">
        <f t="shared" si="87"/>
        <v>-1454.6261237904837</v>
      </c>
      <c r="AO187">
        <f t="shared" si="88"/>
        <v>3345.3738762095163</v>
      </c>
      <c r="AP187">
        <f t="shared" si="89"/>
        <v>-2654.6261237904837</v>
      </c>
    </row>
    <row r="188" spans="1:42" x14ac:dyDescent="0.25">
      <c r="A188" t="s">
        <v>213</v>
      </c>
      <c r="B188" t="s">
        <v>346</v>
      </c>
      <c r="C188" t="s">
        <v>274</v>
      </c>
      <c r="D188">
        <v>1</v>
      </c>
      <c r="E188">
        <v>3000</v>
      </c>
      <c r="F188">
        <v>0.97299999999999998</v>
      </c>
      <c r="G188" s="3">
        <f t="shared" si="60"/>
        <v>35028</v>
      </c>
      <c r="H188">
        <v>288</v>
      </c>
      <c r="I188">
        <v>0.49859999999999999</v>
      </c>
      <c r="J188">
        <v>109</v>
      </c>
      <c r="K188" s="4">
        <v>640</v>
      </c>
      <c r="L188">
        <f t="shared" si="61"/>
        <v>531</v>
      </c>
      <c r="M188">
        <f t="shared" si="62"/>
        <v>179</v>
      </c>
      <c r="N188">
        <f t="shared" si="63"/>
        <v>0.36967984934086628</v>
      </c>
      <c r="O188" s="4">
        <f t="shared" si="64"/>
        <v>0.49859999999999999</v>
      </c>
      <c r="P188">
        <v>200</v>
      </c>
      <c r="Q188">
        <f t="shared" si="65"/>
        <v>0.23709981167608285</v>
      </c>
      <c r="R188">
        <f t="shared" si="66"/>
        <v>0.66295920903954808</v>
      </c>
      <c r="S188">
        <f t="shared" si="67"/>
        <v>48396.02225988701</v>
      </c>
      <c r="T188" s="4">
        <f t="shared" si="68"/>
        <v>33877.215581920907</v>
      </c>
      <c r="U188" s="3">
        <f t="shared" si="69"/>
        <v>109</v>
      </c>
      <c r="V188">
        <f t="shared" si="70"/>
        <v>663.75</v>
      </c>
      <c r="W188">
        <f t="shared" si="71"/>
        <v>42.625</v>
      </c>
      <c r="X188">
        <f t="shared" si="72"/>
        <v>-262.64587499999999</v>
      </c>
      <c r="Y188">
        <f t="shared" si="73"/>
        <v>236.75489754750001</v>
      </c>
      <c r="Z188">
        <f t="shared" si="74"/>
        <v>236.75489754750001</v>
      </c>
      <c r="AA188">
        <f t="shared" si="75"/>
        <v>0.29247442191713746</v>
      </c>
      <c r="AB188">
        <f t="shared" si="76"/>
        <v>0.61913574249477743</v>
      </c>
      <c r="AC188">
        <f t="shared" si="77"/>
        <v>53502.948038056427</v>
      </c>
      <c r="AD188" s="4">
        <f t="shared" si="78"/>
        <v>37452.063626639494</v>
      </c>
      <c r="AE188">
        <f t="shared" si="79"/>
        <v>35028</v>
      </c>
      <c r="AF188">
        <f t="shared" si="80"/>
        <v>2424.063626639494</v>
      </c>
      <c r="AG188" s="3"/>
      <c r="AH188">
        <f t="shared" si="81"/>
        <v>7532.8182003531256</v>
      </c>
      <c r="AI188">
        <f t="shared" si="82"/>
        <v>18867.181799646874</v>
      </c>
      <c r="AJ188">
        <f t="shared" si="83"/>
        <v>-9932.8182003531256</v>
      </c>
      <c r="AK188">
        <f t="shared" si="84"/>
        <v>-5132.8182003531256</v>
      </c>
      <c r="AL188">
        <f t="shared" si="85"/>
        <v>-11132.818200353126</v>
      </c>
      <c r="AM188">
        <f t="shared" si="86"/>
        <v>21291.245426286368</v>
      </c>
      <c r="AN188">
        <f t="shared" si="87"/>
        <v>-7508.7545737136315</v>
      </c>
      <c r="AO188">
        <f t="shared" si="88"/>
        <v>-2708.7545737136315</v>
      </c>
      <c r="AP188">
        <f t="shared" si="89"/>
        <v>-8708.7545737136315</v>
      </c>
    </row>
    <row r="189" spans="1:42" x14ac:dyDescent="0.25">
      <c r="A189" t="s">
        <v>214</v>
      </c>
      <c r="B189" t="s">
        <v>347</v>
      </c>
      <c r="C189" t="s">
        <v>274</v>
      </c>
      <c r="D189">
        <v>2</v>
      </c>
      <c r="E189">
        <v>5600</v>
      </c>
      <c r="F189">
        <v>0.97299999999999998</v>
      </c>
      <c r="G189" s="3">
        <f t="shared" si="60"/>
        <v>65385.600000000006</v>
      </c>
      <c r="H189">
        <v>373</v>
      </c>
      <c r="I189">
        <v>0.5151</v>
      </c>
      <c r="J189">
        <v>196</v>
      </c>
      <c r="K189" s="4">
        <v>612</v>
      </c>
      <c r="L189">
        <f t="shared" si="61"/>
        <v>416</v>
      </c>
      <c r="M189">
        <f t="shared" si="62"/>
        <v>177</v>
      </c>
      <c r="N189">
        <f t="shared" si="63"/>
        <v>0.44038461538461537</v>
      </c>
      <c r="O189" s="4">
        <f t="shared" si="64"/>
        <v>0.5151</v>
      </c>
      <c r="P189">
        <v>200</v>
      </c>
      <c r="Q189">
        <f t="shared" si="65"/>
        <v>0.1076923076923077</v>
      </c>
      <c r="R189">
        <f t="shared" si="66"/>
        <v>0.76537230769230769</v>
      </c>
      <c r="S189">
        <f t="shared" si="67"/>
        <v>55872.17846153846</v>
      </c>
      <c r="T189" s="4">
        <f t="shared" si="68"/>
        <v>39110.524923076919</v>
      </c>
      <c r="U189" s="3">
        <f t="shared" si="69"/>
        <v>196</v>
      </c>
      <c r="V189">
        <f t="shared" si="70"/>
        <v>520</v>
      </c>
      <c r="W189">
        <f t="shared" si="71"/>
        <v>144</v>
      </c>
      <c r="X189">
        <f t="shared" si="72"/>
        <v>-205.76400000000001</v>
      </c>
      <c r="Y189">
        <f t="shared" si="73"/>
        <v>220.11746352</v>
      </c>
      <c r="Z189">
        <f t="shared" si="74"/>
        <v>220.11746352</v>
      </c>
      <c r="AA189">
        <f t="shared" si="75"/>
        <v>0.14637973753846154</v>
      </c>
      <c r="AB189">
        <f t="shared" si="76"/>
        <v>0.73475507571206156</v>
      </c>
      <c r="AC189">
        <f t="shared" si="77"/>
        <v>59032.334604577358</v>
      </c>
      <c r="AD189" s="4">
        <f t="shared" si="78"/>
        <v>41322.63422320415</v>
      </c>
      <c r="AE189">
        <f t="shared" si="79"/>
        <v>65385.600000000006</v>
      </c>
      <c r="AF189">
        <f t="shared" si="80"/>
        <v>-24062.965776795856</v>
      </c>
      <c r="AG189" s="3"/>
      <c r="AH189">
        <f t="shared" si="81"/>
        <v>8939.520087830082</v>
      </c>
      <c r="AI189">
        <f t="shared" si="82"/>
        <v>17460.479912169918</v>
      </c>
      <c r="AJ189">
        <f t="shared" si="83"/>
        <v>-11339.520087830082</v>
      </c>
      <c r="AK189">
        <f t="shared" si="84"/>
        <v>-6539.520087830082</v>
      </c>
      <c r="AL189">
        <f t="shared" si="85"/>
        <v>-12539.520087830082</v>
      </c>
      <c r="AM189">
        <f t="shared" si="86"/>
        <v>-6602.4858646259381</v>
      </c>
      <c r="AN189">
        <f t="shared" si="87"/>
        <v>-35402.485864625938</v>
      </c>
      <c r="AO189">
        <f t="shared" si="88"/>
        <v>-30602.485864625938</v>
      </c>
      <c r="AP189">
        <f t="shared" si="89"/>
        <v>-36602.485864625938</v>
      </c>
    </row>
    <row r="190" spans="1:42" x14ac:dyDescent="0.25">
      <c r="A190" t="s">
        <v>215</v>
      </c>
      <c r="B190" t="s">
        <v>347</v>
      </c>
      <c r="C190" t="s">
        <v>275</v>
      </c>
      <c r="D190">
        <v>1</v>
      </c>
      <c r="E190">
        <v>3200</v>
      </c>
      <c r="F190">
        <v>0.97299999999999998</v>
      </c>
      <c r="G190" s="3">
        <f t="shared" si="60"/>
        <v>37363.199999999997</v>
      </c>
      <c r="H190">
        <v>420</v>
      </c>
      <c r="I190">
        <v>0.87119999999999997</v>
      </c>
      <c r="J190">
        <v>165</v>
      </c>
      <c r="K190" s="4">
        <v>1296</v>
      </c>
      <c r="L190">
        <f t="shared" si="61"/>
        <v>1131</v>
      </c>
      <c r="M190">
        <f t="shared" si="62"/>
        <v>255</v>
      </c>
      <c r="N190">
        <f t="shared" si="63"/>
        <v>0.28037135278514591</v>
      </c>
      <c r="O190" s="4">
        <f t="shared" si="64"/>
        <v>0.87119999999999997</v>
      </c>
      <c r="P190">
        <v>200</v>
      </c>
      <c r="Q190">
        <f t="shared" si="65"/>
        <v>0.12475685234305925</v>
      </c>
      <c r="R190">
        <f t="shared" si="66"/>
        <v>0.75186742705570297</v>
      </c>
      <c r="S190">
        <f t="shared" si="67"/>
        <v>54886.322175066314</v>
      </c>
      <c r="T190" s="4">
        <f t="shared" si="68"/>
        <v>38420.425522546415</v>
      </c>
      <c r="U190" s="3">
        <f t="shared" si="69"/>
        <v>165</v>
      </c>
      <c r="V190">
        <f t="shared" si="70"/>
        <v>1413.75</v>
      </c>
      <c r="W190">
        <f t="shared" si="71"/>
        <v>23.625</v>
      </c>
      <c r="X190">
        <f t="shared" si="72"/>
        <v>-559.42087500000002</v>
      </c>
      <c r="Y190">
        <f t="shared" si="73"/>
        <v>483.24172992750005</v>
      </c>
      <c r="Z190">
        <f t="shared" si="74"/>
        <v>483.24172992750005</v>
      </c>
      <c r="AA190">
        <f t="shared" si="75"/>
        <v>0.32510467192042442</v>
      </c>
      <c r="AB190">
        <f t="shared" si="76"/>
        <v>0.59331216264217612</v>
      </c>
      <c r="AC190">
        <f t="shared" si="77"/>
        <v>104650.31648971447</v>
      </c>
      <c r="AD190" s="4">
        <f t="shared" si="78"/>
        <v>73255.221542800122</v>
      </c>
      <c r="AE190">
        <f t="shared" si="79"/>
        <v>37363.199999999997</v>
      </c>
      <c r="AF190">
        <f t="shared" si="80"/>
        <v>35892.021542800125</v>
      </c>
      <c r="AG190" s="3"/>
      <c r="AH190">
        <f t="shared" si="81"/>
        <v>7218.6313121464764</v>
      </c>
      <c r="AI190">
        <f t="shared" si="82"/>
        <v>19181.368687853523</v>
      </c>
      <c r="AJ190">
        <f t="shared" si="83"/>
        <v>-9618.6313121464773</v>
      </c>
      <c r="AK190">
        <f t="shared" si="84"/>
        <v>-4818.6313121464764</v>
      </c>
      <c r="AL190">
        <f t="shared" si="85"/>
        <v>-10818.631312146477</v>
      </c>
      <c r="AM190">
        <f t="shared" si="86"/>
        <v>55073.390230653647</v>
      </c>
      <c r="AN190">
        <f t="shared" si="87"/>
        <v>26273.390230653647</v>
      </c>
      <c r="AO190">
        <f t="shared" si="88"/>
        <v>31073.390230653647</v>
      </c>
      <c r="AP190">
        <f t="shared" si="89"/>
        <v>25073.390230653647</v>
      </c>
    </row>
    <row r="191" spans="1:42" x14ac:dyDescent="0.25">
      <c r="A191" t="s">
        <v>216</v>
      </c>
      <c r="B191" t="s">
        <v>347</v>
      </c>
      <c r="C191" t="s">
        <v>275</v>
      </c>
      <c r="D191">
        <v>2</v>
      </c>
      <c r="E191">
        <v>3500</v>
      </c>
      <c r="F191">
        <v>0.97299999999999998</v>
      </c>
      <c r="G191" s="3">
        <f t="shared" si="60"/>
        <v>40866</v>
      </c>
      <c r="H191">
        <v>593</v>
      </c>
      <c r="I191">
        <v>0.50680000000000003</v>
      </c>
      <c r="J191">
        <v>268</v>
      </c>
      <c r="K191" s="4">
        <v>1032</v>
      </c>
      <c r="L191">
        <f t="shared" si="61"/>
        <v>764</v>
      </c>
      <c r="M191">
        <f t="shared" si="62"/>
        <v>325</v>
      </c>
      <c r="N191">
        <f t="shared" si="63"/>
        <v>0.44031413612565451</v>
      </c>
      <c r="O191" s="4">
        <f t="shared" si="64"/>
        <v>0.50680000000000003</v>
      </c>
      <c r="P191">
        <v>200</v>
      </c>
      <c r="Q191">
        <f t="shared" si="65"/>
        <v>2.879581151832461E-2</v>
      </c>
      <c r="R191">
        <f t="shared" si="66"/>
        <v>0.8278109947643979</v>
      </c>
      <c r="S191">
        <f t="shared" si="67"/>
        <v>60430.202617801049</v>
      </c>
      <c r="T191" s="4">
        <f t="shared" si="68"/>
        <v>42301.141832460729</v>
      </c>
      <c r="U191" s="3">
        <f t="shared" si="69"/>
        <v>268</v>
      </c>
      <c r="V191">
        <f t="shared" si="70"/>
        <v>955</v>
      </c>
      <c r="W191">
        <f t="shared" si="71"/>
        <v>172.5</v>
      </c>
      <c r="X191">
        <f t="shared" si="72"/>
        <v>-377.89350000000002</v>
      </c>
      <c r="Y191">
        <f t="shared" si="73"/>
        <v>375.45579015000004</v>
      </c>
      <c r="Z191">
        <f t="shared" si="74"/>
        <v>375.45579015000004</v>
      </c>
      <c r="AA191">
        <f t="shared" si="75"/>
        <v>0.21251915198952884</v>
      </c>
      <c r="AB191">
        <f t="shared" si="76"/>
        <v>0.68241234311548693</v>
      </c>
      <c r="AC191">
        <f t="shared" si="77"/>
        <v>93518.717904776408</v>
      </c>
      <c r="AD191" s="4">
        <f t="shared" si="78"/>
        <v>65463.102533343481</v>
      </c>
      <c r="AE191">
        <f t="shared" si="79"/>
        <v>40866</v>
      </c>
      <c r="AF191">
        <f t="shared" si="80"/>
        <v>24597.102533343481</v>
      </c>
      <c r="AG191" s="3"/>
      <c r="AH191">
        <f t="shared" si="81"/>
        <v>8302.6835079050907</v>
      </c>
      <c r="AI191">
        <f t="shared" si="82"/>
        <v>18097.316492094909</v>
      </c>
      <c r="AJ191">
        <f t="shared" si="83"/>
        <v>-10702.683507905091</v>
      </c>
      <c r="AK191">
        <f t="shared" si="84"/>
        <v>-5902.6835079050907</v>
      </c>
      <c r="AL191">
        <f t="shared" si="85"/>
        <v>-11902.683507905091</v>
      </c>
      <c r="AM191">
        <f t="shared" si="86"/>
        <v>42694.419025438387</v>
      </c>
      <c r="AN191">
        <f t="shared" si="87"/>
        <v>13894.41902543839</v>
      </c>
      <c r="AO191">
        <f t="shared" si="88"/>
        <v>18694.41902543839</v>
      </c>
      <c r="AP191">
        <f t="shared" si="89"/>
        <v>12694.41902543839</v>
      </c>
    </row>
    <row r="192" spans="1:42" x14ac:dyDescent="0.25">
      <c r="A192" t="s">
        <v>217</v>
      </c>
      <c r="B192" t="s">
        <v>347</v>
      </c>
      <c r="C192" t="s">
        <v>274</v>
      </c>
      <c r="D192">
        <v>1</v>
      </c>
      <c r="E192">
        <v>3400</v>
      </c>
      <c r="F192">
        <v>0.97299999999999998</v>
      </c>
      <c r="G192" s="3">
        <f t="shared" si="60"/>
        <v>39698.399999999994</v>
      </c>
      <c r="H192">
        <v>436</v>
      </c>
      <c r="I192">
        <v>0.28220000000000001</v>
      </c>
      <c r="J192">
        <v>106</v>
      </c>
      <c r="K192" s="4">
        <v>624</v>
      </c>
      <c r="L192">
        <f t="shared" si="61"/>
        <v>518</v>
      </c>
      <c r="M192">
        <f t="shared" si="62"/>
        <v>330</v>
      </c>
      <c r="N192">
        <f t="shared" si="63"/>
        <v>0.60965250965250961</v>
      </c>
      <c r="O192" s="4">
        <f t="shared" si="64"/>
        <v>0.28220000000000001</v>
      </c>
      <c r="P192">
        <v>200</v>
      </c>
      <c r="Q192">
        <f t="shared" si="65"/>
        <v>0.24517374517374518</v>
      </c>
      <c r="R192">
        <f t="shared" si="66"/>
        <v>0.65656949806949805</v>
      </c>
      <c r="S192">
        <f t="shared" si="67"/>
        <v>47929.573359073358</v>
      </c>
      <c r="T192" s="4">
        <f t="shared" si="68"/>
        <v>33550.701351351352</v>
      </c>
      <c r="U192" s="3">
        <f t="shared" si="69"/>
        <v>106</v>
      </c>
      <c r="V192">
        <f t="shared" si="70"/>
        <v>647.5</v>
      </c>
      <c r="W192">
        <f t="shared" si="71"/>
        <v>41.25</v>
      </c>
      <c r="X192">
        <f t="shared" si="72"/>
        <v>-256.21575000000001</v>
      </c>
      <c r="Y192">
        <f t="shared" si="73"/>
        <v>230.854842375</v>
      </c>
      <c r="Z192">
        <f t="shared" si="74"/>
        <v>230.854842375</v>
      </c>
      <c r="AA192">
        <f t="shared" si="75"/>
        <v>0.29282601138996139</v>
      </c>
      <c r="AB192">
        <f t="shared" si="76"/>
        <v>0.6188574945859846</v>
      </c>
      <c r="AC192">
        <f t="shared" si="77"/>
        <v>52146.181018310737</v>
      </c>
      <c r="AD192" s="4">
        <f t="shared" si="78"/>
        <v>36502.326712817514</v>
      </c>
      <c r="AE192">
        <f t="shared" si="79"/>
        <v>39698.399999999994</v>
      </c>
      <c r="AF192">
        <f t="shared" si="80"/>
        <v>-3196.0732871824803</v>
      </c>
      <c r="AG192" s="3"/>
      <c r="AH192">
        <f t="shared" si="81"/>
        <v>7529.4328507961454</v>
      </c>
      <c r="AI192">
        <f t="shared" si="82"/>
        <v>18870.567149203853</v>
      </c>
      <c r="AJ192">
        <f t="shared" si="83"/>
        <v>-9929.4328507961454</v>
      </c>
      <c r="AK192">
        <f t="shared" si="84"/>
        <v>-5129.4328507961454</v>
      </c>
      <c r="AL192">
        <f t="shared" si="85"/>
        <v>-11129.432850796145</v>
      </c>
      <c r="AM192">
        <f t="shared" si="86"/>
        <v>15674.493862021372</v>
      </c>
      <c r="AN192">
        <f t="shared" si="87"/>
        <v>-13125.506137978626</v>
      </c>
      <c r="AO192">
        <f t="shared" si="88"/>
        <v>-8325.5061379786257</v>
      </c>
      <c r="AP192">
        <f t="shared" si="89"/>
        <v>-14325.506137978626</v>
      </c>
    </row>
    <row r="193" spans="1:42" x14ac:dyDescent="0.25">
      <c r="A193" t="s">
        <v>285</v>
      </c>
      <c r="B193" t="s">
        <v>322</v>
      </c>
      <c r="C193" t="s">
        <v>275</v>
      </c>
      <c r="D193">
        <v>2</v>
      </c>
      <c r="E193">
        <v>1900</v>
      </c>
      <c r="F193">
        <v>0.97299999999999998</v>
      </c>
      <c r="G193" s="3">
        <f t="shared" si="60"/>
        <v>22184.400000000001</v>
      </c>
      <c r="H193">
        <v>568</v>
      </c>
      <c r="I193">
        <v>0.189</v>
      </c>
      <c r="J193">
        <v>227</v>
      </c>
      <c r="K193" s="4">
        <v>861</v>
      </c>
      <c r="L193">
        <f t="shared" si="61"/>
        <v>634</v>
      </c>
      <c r="M193">
        <f t="shared" si="62"/>
        <v>341</v>
      </c>
      <c r="N193">
        <f t="shared" si="63"/>
        <v>0.53028391167192435</v>
      </c>
      <c r="O193" s="4">
        <f t="shared" si="64"/>
        <v>0.189</v>
      </c>
      <c r="P193">
        <v>200</v>
      </c>
      <c r="Q193">
        <f t="shared" si="65"/>
        <v>6.5930599369085185E-2</v>
      </c>
      <c r="R193">
        <f t="shared" si="66"/>
        <v>0.79842252365930599</v>
      </c>
      <c r="S193">
        <f t="shared" si="67"/>
        <v>58284.844227129339</v>
      </c>
      <c r="T193" s="4">
        <f t="shared" si="68"/>
        <v>40799.390958990538</v>
      </c>
      <c r="U193" s="3">
        <f t="shared" si="69"/>
        <v>227</v>
      </c>
      <c r="V193">
        <f t="shared" si="70"/>
        <v>792.5</v>
      </c>
      <c r="W193">
        <f t="shared" si="71"/>
        <v>147.75</v>
      </c>
      <c r="X193">
        <f t="shared" si="72"/>
        <v>-313.59224999999998</v>
      </c>
      <c r="Y193">
        <f t="shared" si="73"/>
        <v>313.01051164499995</v>
      </c>
      <c r="Z193">
        <f t="shared" si="74"/>
        <v>313.01051164499995</v>
      </c>
      <c r="AA193">
        <f t="shared" si="75"/>
        <v>0.20853061406309142</v>
      </c>
      <c r="AB193">
        <f t="shared" si="76"/>
        <v>0.68556887203046946</v>
      </c>
      <c r="AC193">
        <f t="shared" si="77"/>
        <v>78325.4461417821</v>
      </c>
      <c r="AD193" s="4">
        <f t="shared" si="78"/>
        <v>54827.812299247467</v>
      </c>
      <c r="AE193">
        <f t="shared" si="79"/>
        <v>22184.400000000001</v>
      </c>
      <c r="AF193">
        <f t="shared" si="80"/>
        <v>32643.412299247466</v>
      </c>
      <c r="AG193" s="3"/>
      <c r="AH193">
        <f t="shared" si="81"/>
        <v>8341.0879430373789</v>
      </c>
      <c r="AI193">
        <f t="shared" si="82"/>
        <v>18058.912056962621</v>
      </c>
      <c r="AJ193">
        <f t="shared" si="83"/>
        <v>-10741.087943037379</v>
      </c>
      <c r="AK193">
        <f t="shared" si="84"/>
        <v>-5941.0879430373789</v>
      </c>
      <c r="AL193">
        <f t="shared" si="85"/>
        <v>-11941.087943037379</v>
      </c>
      <c r="AM193">
        <f t="shared" si="86"/>
        <v>50702.324356210083</v>
      </c>
      <c r="AN193">
        <f t="shared" si="87"/>
        <v>21902.324356210087</v>
      </c>
      <c r="AO193">
        <f t="shared" si="88"/>
        <v>26702.324356210087</v>
      </c>
      <c r="AP193">
        <f t="shared" si="89"/>
        <v>20702.324356210087</v>
      </c>
    </row>
    <row r="194" spans="1:42" x14ac:dyDescent="0.25">
      <c r="A194" t="s">
        <v>286</v>
      </c>
      <c r="B194" t="s">
        <v>323</v>
      </c>
      <c r="C194" t="s">
        <v>274</v>
      </c>
      <c r="D194">
        <v>1</v>
      </c>
      <c r="E194">
        <v>900</v>
      </c>
      <c r="F194">
        <v>0.97299999999999998</v>
      </c>
      <c r="G194" s="3">
        <f t="shared" si="60"/>
        <v>10508.4</v>
      </c>
      <c r="H194">
        <v>318</v>
      </c>
      <c r="I194">
        <v>0.29039999999999999</v>
      </c>
      <c r="J194">
        <v>176</v>
      </c>
      <c r="K194" s="4">
        <v>440</v>
      </c>
      <c r="L194">
        <f t="shared" si="61"/>
        <v>264</v>
      </c>
      <c r="M194">
        <f t="shared" si="62"/>
        <v>142</v>
      </c>
      <c r="N194">
        <f t="shared" si="63"/>
        <v>0.53030303030303039</v>
      </c>
      <c r="O194" s="4">
        <f t="shared" si="64"/>
        <v>0.29039999999999999</v>
      </c>
      <c r="P194">
        <v>200</v>
      </c>
      <c r="Q194">
        <f t="shared" si="65"/>
        <v>0.17272727272727273</v>
      </c>
      <c r="R194">
        <f t="shared" si="66"/>
        <v>0.71390363636363641</v>
      </c>
      <c r="S194">
        <f t="shared" si="67"/>
        <v>52114.965454545454</v>
      </c>
      <c r="T194" s="4">
        <f t="shared" si="68"/>
        <v>36480.475818181818</v>
      </c>
      <c r="U194" s="3">
        <f t="shared" si="69"/>
        <v>176</v>
      </c>
      <c r="V194">
        <f t="shared" si="70"/>
        <v>330</v>
      </c>
      <c r="W194">
        <f t="shared" si="71"/>
        <v>143</v>
      </c>
      <c r="X194">
        <f t="shared" si="72"/>
        <v>-130.58099999999999</v>
      </c>
      <c r="Y194">
        <f t="shared" si="73"/>
        <v>155.85364673999999</v>
      </c>
      <c r="Z194">
        <f t="shared" si="74"/>
        <v>176</v>
      </c>
      <c r="AA194">
        <f t="shared" si="75"/>
        <v>0.1</v>
      </c>
      <c r="AB194">
        <f t="shared" si="76"/>
        <v>0.77146000000000003</v>
      </c>
      <c r="AC194">
        <f t="shared" si="77"/>
        <v>49558.590400000001</v>
      </c>
      <c r="AD194" s="4">
        <f t="shared" si="78"/>
        <v>34691.013279999999</v>
      </c>
      <c r="AE194">
        <f t="shared" si="79"/>
        <v>10508.4</v>
      </c>
      <c r="AF194">
        <f t="shared" si="80"/>
        <v>24182.613279999998</v>
      </c>
      <c r="AG194" s="3"/>
      <c r="AH194">
        <f t="shared" si="81"/>
        <v>9386.0966666666664</v>
      </c>
      <c r="AI194">
        <f t="shared" si="82"/>
        <v>17013.903333333335</v>
      </c>
      <c r="AJ194">
        <f t="shared" si="83"/>
        <v>-11786.096666666666</v>
      </c>
      <c r="AK194">
        <f t="shared" si="84"/>
        <v>-6986.0966666666664</v>
      </c>
      <c r="AL194">
        <f t="shared" si="85"/>
        <v>-12986.096666666666</v>
      </c>
      <c r="AM194">
        <f t="shared" si="86"/>
        <v>41196.516613333333</v>
      </c>
      <c r="AN194">
        <f t="shared" si="87"/>
        <v>12396.516613333331</v>
      </c>
      <c r="AO194">
        <f t="shared" si="88"/>
        <v>17196.516613333333</v>
      </c>
      <c r="AP194">
        <f t="shared" si="89"/>
        <v>11196.516613333331</v>
      </c>
    </row>
    <row r="195" spans="1:42" x14ac:dyDescent="0.25">
      <c r="A195" t="s">
        <v>218</v>
      </c>
      <c r="B195" t="s">
        <v>348</v>
      </c>
      <c r="C195" t="s">
        <v>274</v>
      </c>
      <c r="D195">
        <v>2</v>
      </c>
      <c r="E195">
        <v>4200</v>
      </c>
      <c r="F195">
        <v>0.97299999999999998</v>
      </c>
      <c r="G195" s="3">
        <f t="shared" si="60"/>
        <v>49039.199999999997</v>
      </c>
      <c r="H195">
        <v>426</v>
      </c>
      <c r="I195">
        <v>0.54249999999999998</v>
      </c>
      <c r="J195">
        <v>210</v>
      </c>
      <c r="K195" s="4">
        <v>654</v>
      </c>
      <c r="L195">
        <f t="shared" si="61"/>
        <v>444</v>
      </c>
      <c r="M195">
        <f t="shared" si="62"/>
        <v>216</v>
      </c>
      <c r="N195">
        <f t="shared" si="63"/>
        <v>0.48918918918918919</v>
      </c>
      <c r="O195" s="4">
        <f t="shared" si="64"/>
        <v>0.54249999999999998</v>
      </c>
      <c r="P195">
        <v>200</v>
      </c>
      <c r="Q195">
        <f t="shared" si="65"/>
        <v>8.1981981981981991E-2</v>
      </c>
      <c r="R195">
        <f t="shared" si="66"/>
        <v>0.78571945945945942</v>
      </c>
      <c r="S195">
        <f t="shared" si="67"/>
        <v>57357.520540540536</v>
      </c>
      <c r="T195" s="4">
        <f t="shared" si="68"/>
        <v>40150.264378378371</v>
      </c>
      <c r="U195" s="3">
        <f t="shared" si="69"/>
        <v>210</v>
      </c>
      <c r="V195">
        <f t="shared" si="70"/>
        <v>555</v>
      </c>
      <c r="W195">
        <f t="shared" si="71"/>
        <v>154.5</v>
      </c>
      <c r="X195">
        <f t="shared" si="72"/>
        <v>-219.61349999999999</v>
      </c>
      <c r="Y195">
        <f t="shared" si="73"/>
        <v>235.18599651000002</v>
      </c>
      <c r="Z195">
        <f t="shared" si="74"/>
        <v>235.18599651000002</v>
      </c>
      <c r="AA195">
        <f t="shared" si="75"/>
        <v>0.14538017389189192</v>
      </c>
      <c r="AB195">
        <f t="shared" si="76"/>
        <v>0.73554613038195671</v>
      </c>
      <c r="AC195">
        <f t="shared" si="77"/>
        <v>63141.404623328541</v>
      </c>
      <c r="AD195" s="4">
        <f t="shared" si="78"/>
        <v>44198.983236329979</v>
      </c>
      <c r="AE195">
        <f t="shared" si="79"/>
        <v>49039.199999999997</v>
      </c>
      <c r="AF195">
        <f t="shared" si="80"/>
        <v>-4840.2167636700178</v>
      </c>
      <c r="AG195" s="3"/>
      <c r="AH195">
        <f t="shared" si="81"/>
        <v>8949.1445863138051</v>
      </c>
      <c r="AI195">
        <f t="shared" si="82"/>
        <v>17450.855413686193</v>
      </c>
      <c r="AJ195">
        <f t="shared" si="83"/>
        <v>-11349.144586313805</v>
      </c>
      <c r="AK195">
        <f t="shared" si="84"/>
        <v>-6549.1445863138051</v>
      </c>
      <c r="AL195">
        <f t="shared" si="85"/>
        <v>-12549.144586313805</v>
      </c>
      <c r="AM195">
        <f t="shared" si="86"/>
        <v>12610.638650016175</v>
      </c>
      <c r="AN195">
        <f t="shared" si="87"/>
        <v>-16189.361349983823</v>
      </c>
      <c r="AO195">
        <f t="shared" si="88"/>
        <v>-11389.361349983823</v>
      </c>
      <c r="AP195">
        <f t="shared" si="89"/>
        <v>-17389.361349983825</v>
      </c>
    </row>
    <row r="196" spans="1:42" x14ac:dyDescent="0.25">
      <c r="A196" t="s">
        <v>287</v>
      </c>
      <c r="B196" t="s">
        <v>323</v>
      </c>
      <c r="C196" t="s">
        <v>274</v>
      </c>
      <c r="D196">
        <v>2</v>
      </c>
      <c r="E196">
        <v>1100</v>
      </c>
      <c r="F196">
        <v>0.97299999999999998</v>
      </c>
      <c r="G196" s="3">
        <f t="shared" si="60"/>
        <v>12843.599999999999</v>
      </c>
      <c r="H196">
        <v>538</v>
      </c>
      <c r="I196">
        <v>0.58079999999999998</v>
      </c>
      <c r="J196">
        <v>225</v>
      </c>
      <c r="K196" s="4">
        <v>1033</v>
      </c>
      <c r="L196">
        <f t="shared" si="61"/>
        <v>808</v>
      </c>
      <c r="M196">
        <f t="shared" si="62"/>
        <v>313</v>
      </c>
      <c r="N196">
        <f t="shared" si="63"/>
        <v>0.40990099009900993</v>
      </c>
      <c r="O196" s="4">
        <f t="shared" si="64"/>
        <v>0.58079999999999998</v>
      </c>
      <c r="P196">
        <v>200</v>
      </c>
      <c r="Q196">
        <f t="shared" si="65"/>
        <v>7.5247524752475259E-2</v>
      </c>
      <c r="R196">
        <f t="shared" si="66"/>
        <v>0.79104910891089109</v>
      </c>
      <c r="S196">
        <f t="shared" si="67"/>
        <v>57746.584950495046</v>
      </c>
      <c r="T196" s="4">
        <f t="shared" si="68"/>
        <v>40422.609465346526</v>
      </c>
      <c r="U196" s="3">
        <f t="shared" si="69"/>
        <v>225</v>
      </c>
      <c r="V196">
        <f t="shared" si="70"/>
        <v>1010</v>
      </c>
      <c r="W196">
        <f t="shared" si="71"/>
        <v>124</v>
      </c>
      <c r="X196">
        <f t="shared" si="72"/>
        <v>-399.65699999999998</v>
      </c>
      <c r="Y196">
        <f t="shared" si="73"/>
        <v>378.77970971999997</v>
      </c>
      <c r="Z196">
        <f t="shared" si="74"/>
        <v>378.77970971999997</v>
      </c>
      <c r="AA196">
        <f t="shared" si="75"/>
        <v>0.25225713833663366</v>
      </c>
      <c r="AB196">
        <f t="shared" si="76"/>
        <v>0.65096370072038812</v>
      </c>
      <c r="AC196">
        <f t="shared" si="77"/>
        <v>89998.72218295082</v>
      </c>
      <c r="AD196" s="4">
        <f t="shared" si="78"/>
        <v>62999.105528065571</v>
      </c>
      <c r="AE196">
        <f t="shared" si="79"/>
        <v>12843.599999999999</v>
      </c>
      <c r="AF196">
        <f t="shared" si="80"/>
        <v>50155.505528065572</v>
      </c>
      <c r="AG196" s="3"/>
      <c r="AH196">
        <f t="shared" si="81"/>
        <v>7920.0583587647216</v>
      </c>
      <c r="AI196">
        <f t="shared" si="82"/>
        <v>18479.94164123528</v>
      </c>
      <c r="AJ196">
        <f t="shared" si="83"/>
        <v>-10320.058358764722</v>
      </c>
      <c r="AK196">
        <f t="shared" si="84"/>
        <v>-5520.0583587647216</v>
      </c>
      <c r="AL196">
        <f t="shared" si="85"/>
        <v>-11520.058358764722</v>
      </c>
      <c r="AM196">
        <f t="shared" si="86"/>
        <v>68635.447169300853</v>
      </c>
      <c r="AN196">
        <f t="shared" si="87"/>
        <v>39835.447169300853</v>
      </c>
      <c r="AO196">
        <f t="shared" si="88"/>
        <v>44635.447169300853</v>
      </c>
      <c r="AP196">
        <f t="shared" si="89"/>
        <v>38635.447169300853</v>
      </c>
    </row>
    <row r="197" spans="1:42" x14ac:dyDescent="0.25">
      <c r="A197" t="s">
        <v>219</v>
      </c>
      <c r="B197" t="s">
        <v>349</v>
      </c>
      <c r="C197" t="s">
        <v>274</v>
      </c>
      <c r="D197">
        <v>2</v>
      </c>
      <c r="E197">
        <v>1100</v>
      </c>
      <c r="F197">
        <v>0.97299999999999998</v>
      </c>
      <c r="G197" s="3">
        <f t="shared" ref="G197:G247" si="90">F197*E197*12</f>
        <v>12843.599999999999</v>
      </c>
      <c r="H197">
        <v>142</v>
      </c>
      <c r="I197">
        <v>8.2199999999999995E-2</v>
      </c>
      <c r="J197">
        <v>111</v>
      </c>
      <c r="K197" s="4">
        <v>148</v>
      </c>
      <c r="L197">
        <f t="shared" ref="L197:L247" si="91">K197-J197</f>
        <v>37</v>
      </c>
      <c r="M197">
        <f t="shared" ref="M197:M247" si="92">H197-J197</f>
        <v>31</v>
      </c>
      <c r="N197">
        <f t="shared" ref="N197:N247" si="93">0.8*M197/L197+0.1</f>
        <v>0.77027027027027029</v>
      </c>
      <c r="O197" s="4">
        <f t="shared" ref="O197:O247" si="94">I197</f>
        <v>8.2199999999999995E-2</v>
      </c>
      <c r="P197">
        <v>200</v>
      </c>
      <c r="Q197">
        <f t="shared" ref="Q197:Q247" si="95">0.8*(P197-J197)/L197+0.1</f>
        <v>2.0243243243243243</v>
      </c>
      <c r="R197">
        <f t="shared" ref="R197:R247" si="96">-0.7914*Q197+0.8506</f>
        <v>-0.75145027027027012</v>
      </c>
      <c r="S197">
        <f t="shared" ref="S197:S247" si="97">365*P197*R197</f>
        <v>-54855.869729729719</v>
      </c>
      <c r="T197" s="4">
        <f t="shared" ref="T197:T247" si="98">S197*0.7</f>
        <v>-38399.108810810802</v>
      </c>
      <c r="U197" s="3">
        <f t="shared" ref="U197:U247" si="99">J197</f>
        <v>111</v>
      </c>
      <c r="V197">
        <f t="shared" ref="V197:V247" si="100">1.25*L197</f>
        <v>46.25</v>
      </c>
      <c r="W197">
        <f t="shared" ref="W197:W247" si="101">J197-L197/8</f>
        <v>106.375</v>
      </c>
      <c r="X197">
        <f t="shared" ref="X197:X247" si="102">V197/2*-0.7914</f>
        <v>-18.301124999999999</v>
      </c>
      <c r="Y197">
        <f t="shared" ref="Y197:Y247" si="103">(-0.7914*W197/V197-0.8506)*X197</f>
        <v>48.879010672499994</v>
      </c>
      <c r="Z197">
        <f t="shared" ref="Z197:Z247" si="104">IF(Y197&lt;J197,J197,Y197)</f>
        <v>111</v>
      </c>
      <c r="AA197">
        <f t="shared" ref="AA197:AA247" si="105">(Z197-W197)/V197</f>
        <v>0.1</v>
      </c>
      <c r="AB197">
        <f t="shared" ref="AB197:AB247" si="106">-0.7914*AA197+ 0.8506</f>
        <v>0.77146000000000003</v>
      </c>
      <c r="AC197">
        <f t="shared" ref="AC197:AC247" si="107">AB197*Z197*365</f>
        <v>31255.701900000004</v>
      </c>
      <c r="AD197" s="4">
        <f t="shared" ref="AD197:AD247" si="108">AC197*0.7</f>
        <v>21878.991330000001</v>
      </c>
      <c r="AE197">
        <f t="shared" ref="AE197:AE247" si="109">G197</f>
        <v>12843.599999999999</v>
      </c>
      <c r="AF197">
        <f t="shared" ref="AF197:AF247" si="110">AD197-AE197</f>
        <v>9035.3913300000022</v>
      </c>
      <c r="AG197" s="3"/>
      <c r="AH197">
        <f t="shared" ref="AH197:AH247" si="111">AB197*365/3*100</f>
        <v>9386.0966666666664</v>
      </c>
      <c r="AI197">
        <f t="shared" ref="AI197:AI247" si="112">30000-3600-AH197</f>
        <v>17013.903333333335</v>
      </c>
      <c r="AJ197">
        <f t="shared" ref="AJ197:AJ247" si="113">3600-AH197-6000</f>
        <v>-11786.096666666666</v>
      </c>
      <c r="AK197">
        <f t="shared" ref="AK197:AK247" si="114">30000/5-3600-AH197</f>
        <v>-6986.0966666666664</v>
      </c>
      <c r="AL197">
        <f t="shared" ref="AL197:AL247" si="115">30000/5-3600-AH197-6000</f>
        <v>-12986.096666666666</v>
      </c>
      <c r="AM197">
        <f t="shared" ref="AM197:AM247" si="116">AF197+AI197</f>
        <v>26049.294663333338</v>
      </c>
      <c r="AN197">
        <f t="shared" ref="AN197:AN247" si="117">AF197+AJ197</f>
        <v>-2750.7053366666642</v>
      </c>
      <c r="AO197">
        <f t="shared" ref="AO197:AO247" si="118">AF197+AK197</f>
        <v>2049.2946633333358</v>
      </c>
      <c r="AP197">
        <f t="shared" ref="AP197:AP247" si="119">AF197+AL197</f>
        <v>-3950.7053366666642</v>
      </c>
    </row>
    <row r="198" spans="1:42" x14ac:dyDescent="0.25">
      <c r="A198" t="s">
        <v>220</v>
      </c>
      <c r="B198" t="s">
        <v>348</v>
      </c>
      <c r="C198" t="s">
        <v>275</v>
      </c>
      <c r="D198">
        <v>1</v>
      </c>
      <c r="E198">
        <v>3000</v>
      </c>
      <c r="F198">
        <v>0.97299999999999998</v>
      </c>
      <c r="G198" s="3">
        <f t="shared" si="90"/>
        <v>35028</v>
      </c>
      <c r="H198">
        <v>621</v>
      </c>
      <c r="I198">
        <v>0.34789999999999999</v>
      </c>
      <c r="J198">
        <v>133</v>
      </c>
      <c r="K198" s="4">
        <v>1040</v>
      </c>
      <c r="L198">
        <f t="shared" si="91"/>
        <v>907</v>
      </c>
      <c r="M198">
        <f t="shared" si="92"/>
        <v>488</v>
      </c>
      <c r="N198">
        <f t="shared" si="93"/>
        <v>0.53042998897464166</v>
      </c>
      <c r="O198" s="4">
        <f t="shared" si="94"/>
        <v>0.34789999999999999</v>
      </c>
      <c r="P198">
        <v>200</v>
      </c>
      <c r="Q198">
        <f t="shared" si="95"/>
        <v>0.15909592061742006</v>
      </c>
      <c r="R198">
        <f t="shared" si="96"/>
        <v>0.72469148842337372</v>
      </c>
      <c r="S198">
        <f t="shared" si="97"/>
        <v>52902.478654906285</v>
      </c>
      <c r="T198" s="4">
        <f t="shared" si="98"/>
        <v>37031.735058434395</v>
      </c>
      <c r="U198" s="3">
        <f t="shared" si="99"/>
        <v>133</v>
      </c>
      <c r="V198">
        <f t="shared" si="100"/>
        <v>1133.75</v>
      </c>
      <c r="W198">
        <f t="shared" si="101"/>
        <v>19.625</v>
      </c>
      <c r="X198">
        <f t="shared" si="102"/>
        <v>-448.62487499999997</v>
      </c>
      <c r="Y198">
        <f t="shared" si="103"/>
        <v>387.74602440749999</v>
      </c>
      <c r="Z198">
        <f t="shared" si="104"/>
        <v>387.74602440749999</v>
      </c>
      <c r="AA198">
        <f t="shared" si="105"/>
        <v>0.32469329605953695</v>
      </c>
      <c r="AB198">
        <f t="shared" si="106"/>
        <v>0.59363772549848248</v>
      </c>
      <c r="AC198">
        <f t="shared" si="107"/>
        <v>84015.943820126791</v>
      </c>
      <c r="AD198" s="4">
        <f t="shared" si="108"/>
        <v>58811.160674088751</v>
      </c>
      <c r="AE198">
        <f t="shared" si="109"/>
        <v>35028</v>
      </c>
      <c r="AF198">
        <f t="shared" si="110"/>
        <v>23783.160674088751</v>
      </c>
      <c r="AG198" s="3"/>
      <c r="AH198">
        <f t="shared" si="111"/>
        <v>7222.5923268982042</v>
      </c>
      <c r="AI198">
        <f t="shared" si="112"/>
        <v>19177.407673101796</v>
      </c>
      <c r="AJ198">
        <f t="shared" si="113"/>
        <v>-9622.5923268982042</v>
      </c>
      <c r="AK198">
        <f t="shared" si="114"/>
        <v>-4822.5923268982042</v>
      </c>
      <c r="AL198">
        <f t="shared" si="115"/>
        <v>-10822.592326898204</v>
      </c>
      <c r="AM198">
        <f t="shared" si="116"/>
        <v>42960.56834719055</v>
      </c>
      <c r="AN198">
        <f t="shared" si="117"/>
        <v>14160.568347190547</v>
      </c>
      <c r="AO198">
        <f t="shared" si="118"/>
        <v>18960.568347190547</v>
      </c>
      <c r="AP198">
        <f t="shared" si="119"/>
        <v>12960.568347190547</v>
      </c>
    </row>
    <row r="199" spans="1:42" x14ac:dyDescent="0.25">
      <c r="A199" t="s">
        <v>221</v>
      </c>
      <c r="B199" t="s">
        <v>348</v>
      </c>
      <c r="C199" t="s">
        <v>275</v>
      </c>
      <c r="D199">
        <v>2</v>
      </c>
      <c r="E199">
        <v>3900</v>
      </c>
      <c r="F199">
        <v>0.97299999999999998</v>
      </c>
      <c r="G199" s="3">
        <f t="shared" si="90"/>
        <v>45536.399999999994</v>
      </c>
      <c r="H199">
        <v>535</v>
      </c>
      <c r="I199">
        <v>0.47670000000000001</v>
      </c>
      <c r="J199">
        <v>231</v>
      </c>
      <c r="K199" s="4">
        <v>888</v>
      </c>
      <c r="L199">
        <f t="shared" si="91"/>
        <v>657</v>
      </c>
      <c r="M199">
        <f t="shared" si="92"/>
        <v>304</v>
      </c>
      <c r="N199">
        <f t="shared" si="93"/>
        <v>0.4701674277016743</v>
      </c>
      <c r="O199" s="4">
        <f t="shared" si="94"/>
        <v>0.47670000000000001</v>
      </c>
      <c r="P199">
        <v>200</v>
      </c>
      <c r="Q199">
        <f t="shared" si="95"/>
        <v>6.2252663622526641E-2</v>
      </c>
      <c r="R199">
        <f t="shared" si="96"/>
        <v>0.80133324200913247</v>
      </c>
      <c r="S199">
        <f t="shared" si="97"/>
        <v>58497.326666666668</v>
      </c>
      <c r="T199" s="4">
        <f t="shared" si="98"/>
        <v>40948.128666666664</v>
      </c>
      <c r="U199" s="3">
        <f t="shared" si="99"/>
        <v>231</v>
      </c>
      <c r="V199">
        <f t="shared" si="100"/>
        <v>821.25</v>
      </c>
      <c r="W199">
        <f t="shared" si="101"/>
        <v>148.875</v>
      </c>
      <c r="X199">
        <f t="shared" si="102"/>
        <v>-324.96862499999997</v>
      </c>
      <c r="Y199">
        <f t="shared" si="103"/>
        <v>323.0395578225</v>
      </c>
      <c r="Z199">
        <f t="shared" si="104"/>
        <v>323.0395578225</v>
      </c>
      <c r="AA199">
        <f t="shared" si="105"/>
        <v>0.21207252094063928</v>
      </c>
      <c r="AB199">
        <f t="shared" si="106"/>
        <v>0.68276580692757816</v>
      </c>
      <c r="AC199">
        <f t="shared" si="107"/>
        <v>80504.532993665649</v>
      </c>
      <c r="AD199" s="4">
        <f t="shared" si="108"/>
        <v>56353.173095565951</v>
      </c>
      <c r="AE199">
        <f t="shared" si="109"/>
        <v>45536.399999999994</v>
      </c>
      <c r="AF199">
        <f t="shared" si="110"/>
        <v>10816.773095565957</v>
      </c>
      <c r="AG199" s="3"/>
      <c r="AH199">
        <f t="shared" si="111"/>
        <v>8306.9839842855345</v>
      </c>
      <c r="AI199">
        <f t="shared" si="112"/>
        <v>18093.016015714464</v>
      </c>
      <c r="AJ199">
        <f t="shared" si="113"/>
        <v>-10706.983984285534</v>
      </c>
      <c r="AK199">
        <f t="shared" si="114"/>
        <v>-5906.9839842855345</v>
      </c>
      <c r="AL199">
        <f t="shared" si="115"/>
        <v>-11906.983984285534</v>
      </c>
      <c r="AM199">
        <f t="shared" si="116"/>
        <v>28909.789111280421</v>
      </c>
      <c r="AN199">
        <f t="shared" si="117"/>
        <v>109.78911128042273</v>
      </c>
      <c r="AO199">
        <f t="shared" si="118"/>
        <v>4909.7891112804227</v>
      </c>
      <c r="AP199">
        <f t="shared" si="119"/>
        <v>-1090.2108887195773</v>
      </c>
    </row>
    <row r="200" spans="1:42" x14ac:dyDescent="0.25">
      <c r="A200" t="s">
        <v>288</v>
      </c>
      <c r="B200" t="s">
        <v>328</v>
      </c>
      <c r="C200" t="s">
        <v>275</v>
      </c>
      <c r="D200">
        <v>2</v>
      </c>
      <c r="E200">
        <v>1480</v>
      </c>
      <c r="F200">
        <v>0.97299999999999998</v>
      </c>
      <c r="G200" s="3">
        <f t="shared" si="90"/>
        <v>17280.48</v>
      </c>
      <c r="H200">
        <v>249</v>
      </c>
      <c r="I200">
        <v>0.44109999999999999</v>
      </c>
      <c r="J200">
        <v>175</v>
      </c>
      <c r="K200" s="4">
        <v>310</v>
      </c>
      <c r="L200">
        <f t="shared" si="91"/>
        <v>135</v>
      </c>
      <c r="M200">
        <f t="shared" si="92"/>
        <v>74</v>
      </c>
      <c r="N200">
        <f t="shared" si="93"/>
        <v>0.53851851851851851</v>
      </c>
      <c r="O200" s="4">
        <f t="shared" si="94"/>
        <v>0.44109999999999999</v>
      </c>
      <c r="P200">
        <v>200</v>
      </c>
      <c r="Q200">
        <f t="shared" si="95"/>
        <v>0.24814814814814815</v>
      </c>
      <c r="R200">
        <f t="shared" si="96"/>
        <v>0.65421555555555555</v>
      </c>
      <c r="S200">
        <f t="shared" si="97"/>
        <v>47757.735555555555</v>
      </c>
      <c r="T200" s="4">
        <f t="shared" si="98"/>
        <v>33430.414888888889</v>
      </c>
      <c r="U200" s="3">
        <f t="shared" si="99"/>
        <v>175</v>
      </c>
      <c r="V200">
        <f t="shared" si="100"/>
        <v>168.75</v>
      </c>
      <c r="W200">
        <f t="shared" si="101"/>
        <v>158.125</v>
      </c>
      <c r="X200">
        <f t="shared" si="102"/>
        <v>-66.774375000000006</v>
      </c>
      <c r="Y200">
        <f t="shared" si="103"/>
        <v>106.3162308375</v>
      </c>
      <c r="Z200">
        <f t="shared" si="104"/>
        <v>175</v>
      </c>
      <c r="AA200">
        <f t="shared" si="105"/>
        <v>0.1</v>
      </c>
      <c r="AB200">
        <f t="shared" si="106"/>
        <v>0.77146000000000003</v>
      </c>
      <c r="AC200">
        <f t="shared" si="107"/>
        <v>49277.007500000007</v>
      </c>
      <c r="AD200" s="4">
        <f t="shared" si="108"/>
        <v>34493.905250000003</v>
      </c>
      <c r="AE200">
        <f t="shared" si="109"/>
        <v>17280.48</v>
      </c>
      <c r="AF200">
        <f t="shared" si="110"/>
        <v>17213.425250000004</v>
      </c>
      <c r="AG200" s="3"/>
      <c r="AH200">
        <f t="shared" si="111"/>
        <v>9386.0966666666664</v>
      </c>
      <c r="AI200">
        <f t="shared" si="112"/>
        <v>17013.903333333335</v>
      </c>
      <c r="AJ200">
        <f t="shared" si="113"/>
        <v>-11786.096666666666</v>
      </c>
      <c r="AK200">
        <f t="shared" si="114"/>
        <v>-6986.0966666666664</v>
      </c>
      <c r="AL200">
        <f t="shared" si="115"/>
        <v>-12986.096666666666</v>
      </c>
      <c r="AM200">
        <f t="shared" si="116"/>
        <v>34227.328583333336</v>
      </c>
      <c r="AN200">
        <f t="shared" si="117"/>
        <v>5427.3285833333375</v>
      </c>
      <c r="AO200">
        <f t="shared" si="118"/>
        <v>10227.328583333338</v>
      </c>
      <c r="AP200">
        <f t="shared" si="119"/>
        <v>4227.3285833333375</v>
      </c>
    </row>
    <row r="201" spans="1:42" x14ac:dyDescent="0.25">
      <c r="A201" t="s">
        <v>289</v>
      </c>
      <c r="B201" t="s">
        <v>350</v>
      </c>
      <c r="C201" t="s">
        <v>274</v>
      </c>
      <c r="D201">
        <v>1</v>
      </c>
      <c r="E201">
        <v>650</v>
      </c>
      <c r="F201">
        <v>0.97299999999999998</v>
      </c>
      <c r="G201" s="3">
        <f t="shared" si="90"/>
        <v>7589.4</v>
      </c>
      <c r="H201">
        <v>107</v>
      </c>
      <c r="I201">
        <v>0.47949999999999998</v>
      </c>
      <c r="J201">
        <v>80</v>
      </c>
      <c r="K201" s="4">
        <v>156</v>
      </c>
      <c r="L201">
        <f t="shared" si="91"/>
        <v>76</v>
      </c>
      <c r="M201">
        <f t="shared" si="92"/>
        <v>27</v>
      </c>
      <c r="N201">
        <f t="shared" si="93"/>
        <v>0.38421052631578945</v>
      </c>
      <c r="O201" s="4">
        <f t="shared" si="94"/>
        <v>0.47949999999999998</v>
      </c>
      <c r="P201">
        <v>200</v>
      </c>
      <c r="Q201">
        <f t="shared" si="95"/>
        <v>1.3631578947368421</v>
      </c>
      <c r="R201">
        <f t="shared" si="96"/>
        <v>-0.22820315789473677</v>
      </c>
      <c r="S201">
        <f t="shared" si="97"/>
        <v>-16658.830526315785</v>
      </c>
      <c r="T201" s="4">
        <f t="shared" si="98"/>
        <v>-11661.181368421048</v>
      </c>
      <c r="U201" s="3">
        <f t="shared" si="99"/>
        <v>80</v>
      </c>
      <c r="V201">
        <f t="shared" si="100"/>
        <v>95</v>
      </c>
      <c r="W201">
        <f t="shared" si="101"/>
        <v>70.5</v>
      </c>
      <c r="X201">
        <f t="shared" si="102"/>
        <v>-37.591499999999996</v>
      </c>
      <c r="Y201">
        <f t="shared" si="103"/>
        <v>54.052896990000001</v>
      </c>
      <c r="Z201">
        <f t="shared" si="104"/>
        <v>80</v>
      </c>
      <c r="AA201">
        <f t="shared" si="105"/>
        <v>0.1</v>
      </c>
      <c r="AB201">
        <f t="shared" si="106"/>
        <v>0.77146000000000003</v>
      </c>
      <c r="AC201">
        <f t="shared" si="107"/>
        <v>22526.632000000001</v>
      </c>
      <c r="AD201" s="4">
        <f t="shared" si="108"/>
        <v>15768.642400000001</v>
      </c>
      <c r="AE201">
        <f t="shared" si="109"/>
        <v>7589.4</v>
      </c>
      <c r="AF201">
        <f t="shared" si="110"/>
        <v>8179.242400000001</v>
      </c>
      <c r="AG201" s="3"/>
      <c r="AH201">
        <f t="shared" si="111"/>
        <v>9386.0966666666664</v>
      </c>
      <c r="AI201">
        <f t="shared" si="112"/>
        <v>17013.903333333335</v>
      </c>
      <c r="AJ201">
        <f t="shared" si="113"/>
        <v>-11786.096666666666</v>
      </c>
      <c r="AK201">
        <f t="shared" si="114"/>
        <v>-6986.0966666666664</v>
      </c>
      <c r="AL201">
        <f t="shared" si="115"/>
        <v>-12986.096666666666</v>
      </c>
      <c r="AM201">
        <f t="shared" si="116"/>
        <v>25193.145733333338</v>
      </c>
      <c r="AN201">
        <f t="shared" si="117"/>
        <v>-3606.8542666666654</v>
      </c>
      <c r="AO201">
        <f t="shared" si="118"/>
        <v>1193.1457333333346</v>
      </c>
      <c r="AP201">
        <f t="shared" si="119"/>
        <v>-4806.8542666666654</v>
      </c>
    </row>
    <row r="202" spans="1:42" x14ac:dyDescent="0.25">
      <c r="A202" t="s">
        <v>290</v>
      </c>
      <c r="B202" t="s">
        <v>350</v>
      </c>
      <c r="C202" t="s">
        <v>274</v>
      </c>
      <c r="D202">
        <v>2</v>
      </c>
      <c r="E202">
        <v>920</v>
      </c>
      <c r="F202">
        <v>0.97299999999999998</v>
      </c>
      <c r="G202" s="3">
        <f t="shared" si="90"/>
        <v>10741.92</v>
      </c>
      <c r="H202">
        <v>147</v>
      </c>
      <c r="I202">
        <v>0.41370000000000001</v>
      </c>
      <c r="J202">
        <v>108</v>
      </c>
      <c r="K202" s="4">
        <v>205</v>
      </c>
      <c r="L202">
        <f t="shared" si="91"/>
        <v>97</v>
      </c>
      <c r="M202">
        <f t="shared" si="92"/>
        <v>39</v>
      </c>
      <c r="N202">
        <f t="shared" si="93"/>
        <v>0.42164948453608253</v>
      </c>
      <c r="O202" s="4">
        <f t="shared" si="94"/>
        <v>0.41370000000000001</v>
      </c>
      <c r="P202">
        <v>200</v>
      </c>
      <c r="Q202">
        <f t="shared" si="95"/>
        <v>0.8587628865979382</v>
      </c>
      <c r="R202">
        <f t="shared" si="96"/>
        <v>0.1709750515463917</v>
      </c>
      <c r="S202">
        <f t="shared" si="97"/>
        <v>12481.178762886593</v>
      </c>
      <c r="T202" s="4">
        <f t="shared" si="98"/>
        <v>8736.8251340206152</v>
      </c>
      <c r="U202" s="3">
        <f t="shared" si="99"/>
        <v>108</v>
      </c>
      <c r="V202">
        <f t="shared" si="100"/>
        <v>121.25</v>
      </c>
      <c r="W202">
        <f t="shared" si="101"/>
        <v>95.875</v>
      </c>
      <c r="X202">
        <f t="shared" si="102"/>
        <v>-47.978625000000001</v>
      </c>
      <c r="Y202">
        <f t="shared" si="103"/>
        <v>70.8345438825</v>
      </c>
      <c r="Z202">
        <f t="shared" si="104"/>
        <v>108</v>
      </c>
      <c r="AA202">
        <f t="shared" si="105"/>
        <v>0.1</v>
      </c>
      <c r="AB202">
        <f t="shared" si="106"/>
        <v>0.77146000000000003</v>
      </c>
      <c r="AC202">
        <f t="shared" si="107"/>
        <v>30410.953200000004</v>
      </c>
      <c r="AD202" s="4">
        <f t="shared" si="108"/>
        <v>21287.667240000002</v>
      </c>
      <c r="AE202">
        <f t="shared" si="109"/>
        <v>10741.92</v>
      </c>
      <c r="AF202">
        <f t="shared" si="110"/>
        <v>10545.747240000002</v>
      </c>
      <c r="AG202" s="3"/>
      <c r="AH202">
        <f t="shared" si="111"/>
        <v>9386.0966666666664</v>
      </c>
      <c r="AI202">
        <f t="shared" si="112"/>
        <v>17013.903333333335</v>
      </c>
      <c r="AJ202">
        <f t="shared" si="113"/>
        <v>-11786.096666666666</v>
      </c>
      <c r="AK202">
        <f t="shared" si="114"/>
        <v>-6986.0966666666664</v>
      </c>
      <c r="AL202">
        <f t="shared" si="115"/>
        <v>-12986.096666666666</v>
      </c>
      <c r="AM202">
        <f t="shared" si="116"/>
        <v>27559.65057333334</v>
      </c>
      <c r="AN202">
        <f t="shared" si="117"/>
        <v>-1240.3494266666639</v>
      </c>
      <c r="AO202">
        <f t="shared" si="118"/>
        <v>3559.6505733333361</v>
      </c>
      <c r="AP202">
        <f t="shared" si="119"/>
        <v>-2440.3494266666639</v>
      </c>
    </row>
    <row r="203" spans="1:42" x14ac:dyDescent="0.25">
      <c r="A203" t="s">
        <v>291</v>
      </c>
      <c r="B203" t="s">
        <v>350</v>
      </c>
      <c r="C203" t="s">
        <v>275</v>
      </c>
      <c r="D203">
        <v>1</v>
      </c>
      <c r="E203">
        <v>880</v>
      </c>
      <c r="F203">
        <v>0.97299999999999998</v>
      </c>
      <c r="G203" s="3">
        <f t="shared" si="90"/>
        <v>10274.880000000001</v>
      </c>
      <c r="H203">
        <v>246</v>
      </c>
      <c r="I203">
        <v>0.44379999999999997</v>
      </c>
      <c r="J203">
        <v>145</v>
      </c>
      <c r="K203" s="4">
        <v>333</v>
      </c>
      <c r="L203">
        <f t="shared" si="91"/>
        <v>188</v>
      </c>
      <c r="M203">
        <f t="shared" si="92"/>
        <v>101</v>
      </c>
      <c r="N203">
        <f t="shared" si="93"/>
        <v>0.52978723404255323</v>
      </c>
      <c r="O203" s="4">
        <f t="shared" si="94"/>
        <v>0.44379999999999997</v>
      </c>
      <c r="P203">
        <v>200</v>
      </c>
      <c r="Q203">
        <f t="shared" si="95"/>
        <v>0.33404255319148934</v>
      </c>
      <c r="R203">
        <f t="shared" si="96"/>
        <v>0.58623872340425542</v>
      </c>
      <c r="S203">
        <f t="shared" si="97"/>
        <v>42795.426808510645</v>
      </c>
      <c r="T203" s="4">
        <f t="shared" si="98"/>
        <v>29956.79876595745</v>
      </c>
      <c r="U203" s="3">
        <f t="shared" si="99"/>
        <v>145</v>
      </c>
      <c r="V203">
        <f t="shared" si="100"/>
        <v>235</v>
      </c>
      <c r="W203">
        <f t="shared" si="101"/>
        <v>121.5</v>
      </c>
      <c r="X203">
        <f t="shared" si="102"/>
        <v>-92.989499999999992</v>
      </c>
      <c r="Y203">
        <f t="shared" si="103"/>
        <v>117.14544176999999</v>
      </c>
      <c r="Z203">
        <f t="shared" si="104"/>
        <v>145</v>
      </c>
      <c r="AA203">
        <f t="shared" si="105"/>
        <v>0.1</v>
      </c>
      <c r="AB203">
        <f t="shared" si="106"/>
        <v>0.77146000000000003</v>
      </c>
      <c r="AC203">
        <f t="shared" si="107"/>
        <v>40829.520499999999</v>
      </c>
      <c r="AD203" s="4">
        <f t="shared" si="108"/>
        <v>28580.664349999999</v>
      </c>
      <c r="AE203">
        <f t="shared" si="109"/>
        <v>10274.880000000001</v>
      </c>
      <c r="AF203">
        <f t="shared" si="110"/>
        <v>18305.784349999998</v>
      </c>
      <c r="AG203" s="3"/>
      <c r="AH203">
        <f t="shared" si="111"/>
        <v>9386.0966666666664</v>
      </c>
      <c r="AI203">
        <f t="shared" si="112"/>
        <v>17013.903333333335</v>
      </c>
      <c r="AJ203">
        <f t="shared" si="113"/>
        <v>-11786.096666666666</v>
      </c>
      <c r="AK203">
        <f t="shared" si="114"/>
        <v>-6986.0966666666664</v>
      </c>
      <c r="AL203">
        <f t="shared" si="115"/>
        <v>-12986.096666666666</v>
      </c>
      <c r="AM203">
        <f t="shared" si="116"/>
        <v>35319.687683333337</v>
      </c>
      <c r="AN203">
        <f t="shared" si="117"/>
        <v>6519.6876833333317</v>
      </c>
      <c r="AO203">
        <f t="shared" si="118"/>
        <v>11319.687683333332</v>
      </c>
      <c r="AP203">
        <f t="shared" si="119"/>
        <v>5319.6876833333317</v>
      </c>
    </row>
    <row r="204" spans="1:42" x14ac:dyDescent="0.25">
      <c r="A204" t="s">
        <v>292</v>
      </c>
      <c r="B204" t="s">
        <v>350</v>
      </c>
      <c r="C204" t="s">
        <v>275</v>
      </c>
      <c r="D204">
        <v>2</v>
      </c>
      <c r="E204">
        <v>1200</v>
      </c>
      <c r="F204">
        <v>0.97299999999999998</v>
      </c>
      <c r="G204" s="3">
        <f t="shared" si="90"/>
        <v>14011.199999999999</v>
      </c>
      <c r="H204">
        <v>169</v>
      </c>
      <c r="I204">
        <v>0.61919999999999997</v>
      </c>
      <c r="J204">
        <v>160</v>
      </c>
      <c r="K204" s="4">
        <v>310</v>
      </c>
      <c r="L204">
        <f t="shared" si="91"/>
        <v>150</v>
      </c>
      <c r="M204">
        <f t="shared" si="92"/>
        <v>9</v>
      </c>
      <c r="N204">
        <f t="shared" si="93"/>
        <v>0.14800000000000002</v>
      </c>
      <c r="O204" s="4">
        <f t="shared" si="94"/>
        <v>0.61919999999999997</v>
      </c>
      <c r="P204">
        <v>200</v>
      </c>
      <c r="Q204">
        <f t="shared" si="95"/>
        <v>0.31333333333333335</v>
      </c>
      <c r="R204">
        <f t="shared" si="96"/>
        <v>0.60262799999999994</v>
      </c>
      <c r="S204">
        <f t="shared" si="97"/>
        <v>43991.843999999997</v>
      </c>
      <c r="T204" s="4">
        <f t="shared" si="98"/>
        <v>30794.290799999995</v>
      </c>
      <c r="U204" s="3">
        <f t="shared" si="99"/>
        <v>160</v>
      </c>
      <c r="V204">
        <f t="shared" si="100"/>
        <v>187.5</v>
      </c>
      <c r="W204">
        <f t="shared" si="101"/>
        <v>141.25</v>
      </c>
      <c r="X204">
        <f t="shared" si="102"/>
        <v>-74.193749999999994</v>
      </c>
      <c r="Y204">
        <f t="shared" si="103"/>
        <v>107.342627175</v>
      </c>
      <c r="Z204">
        <f t="shared" si="104"/>
        <v>160</v>
      </c>
      <c r="AA204">
        <f t="shared" si="105"/>
        <v>0.1</v>
      </c>
      <c r="AB204">
        <f t="shared" si="106"/>
        <v>0.77146000000000003</v>
      </c>
      <c r="AC204">
        <f t="shared" si="107"/>
        <v>45053.264000000003</v>
      </c>
      <c r="AD204" s="4">
        <f t="shared" si="108"/>
        <v>31537.284800000001</v>
      </c>
      <c r="AE204">
        <f t="shared" si="109"/>
        <v>14011.199999999999</v>
      </c>
      <c r="AF204">
        <f t="shared" si="110"/>
        <v>17526.084800000004</v>
      </c>
      <c r="AG204" s="3"/>
      <c r="AH204">
        <f t="shared" si="111"/>
        <v>9386.0966666666664</v>
      </c>
      <c r="AI204">
        <f t="shared" si="112"/>
        <v>17013.903333333335</v>
      </c>
      <c r="AJ204">
        <f t="shared" si="113"/>
        <v>-11786.096666666666</v>
      </c>
      <c r="AK204">
        <f t="shared" si="114"/>
        <v>-6986.0966666666664</v>
      </c>
      <c r="AL204">
        <f t="shared" si="115"/>
        <v>-12986.096666666666</v>
      </c>
      <c r="AM204">
        <f t="shared" si="116"/>
        <v>34539.98813333334</v>
      </c>
      <c r="AN204">
        <f t="shared" si="117"/>
        <v>5739.9881333333378</v>
      </c>
      <c r="AO204">
        <f t="shared" si="118"/>
        <v>10539.988133333338</v>
      </c>
      <c r="AP204">
        <f t="shared" si="119"/>
        <v>4539.9881333333378</v>
      </c>
    </row>
    <row r="205" spans="1:42" x14ac:dyDescent="0.25">
      <c r="A205" t="s">
        <v>293</v>
      </c>
      <c r="B205" t="s">
        <v>330</v>
      </c>
      <c r="C205" t="s">
        <v>274</v>
      </c>
      <c r="D205">
        <v>1</v>
      </c>
      <c r="E205">
        <v>1000</v>
      </c>
      <c r="F205">
        <v>0.97299999999999998</v>
      </c>
      <c r="G205" s="3">
        <f t="shared" si="90"/>
        <v>11676</v>
      </c>
      <c r="H205">
        <v>174</v>
      </c>
      <c r="I205">
        <v>0.54790000000000005</v>
      </c>
      <c r="J205">
        <v>95</v>
      </c>
      <c r="K205" s="4">
        <v>280</v>
      </c>
      <c r="L205">
        <f t="shared" si="91"/>
        <v>185</v>
      </c>
      <c r="M205">
        <f t="shared" si="92"/>
        <v>79</v>
      </c>
      <c r="N205">
        <f t="shared" si="93"/>
        <v>0.44162162162162166</v>
      </c>
      <c r="O205" s="4">
        <f t="shared" si="94"/>
        <v>0.54790000000000005</v>
      </c>
      <c r="P205">
        <v>200</v>
      </c>
      <c r="Q205">
        <f t="shared" si="95"/>
        <v>0.55405405405405406</v>
      </c>
      <c r="R205">
        <f t="shared" si="96"/>
        <v>0.41212162162162164</v>
      </c>
      <c r="S205">
        <f t="shared" si="97"/>
        <v>30084.87837837838</v>
      </c>
      <c r="T205" s="4">
        <f t="shared" si="98"/>
        <v>21059.414864864866</v>
      </c>
      <c r="U205" s="3">
        <f t="shared" si="99"/>
        <v>95</v>
      </c>
      <c r="V205">
        <f t="shared" si="100"/>
        <v>231.25</v>
      </c>
      <c r="W205">
        <f t="shared" si="101"/>
        <v>71.875</v>
      </c>
      <c r="X205">
        <f t="shared" si="102"/>
        <v>-91.505624999999995</v>
      </c>
      <c r="Y205">
        <f t="shared" si="103"/>
        <v>100.3428425625</v>
      </c>
      <c r="Z205">
        <f t="shared" si="104"/>
        <v>100.3428425625</v>
      </c>
      <c r="AA205">
        <f t="shared" si="105"/>
        <v>0.12310418405405403</v>
      </c>
      <c r="AB205">
        <f t="shared" si="106"/>
        <v>0.75317534873962166</v>
      </c>
      <c r="AC205">
        <f t="shared" si="107"/>
        <v>27585.1507357956</v>
      </c>
      <c r="AD205" s="4">
        <f t="shared" si="108"/>
        <v>19309.605515056919</v>
      </c>
      <c r="AE205">
        <f t="shared" si="109"/>
        <v>11676</v>
      </c>
      <c r="AF205">
        <f t="shared" si="110"/>
        <v>7633.6055150569191</v>
      </c>
      <c r="AG205" s="3"/>
      <c r="AH205">
        <f t="shared" si="111"/>
        <v>9163.6334096653973</v>
      </c>
      <c r="AI205">
        <f t="shared" si="112"/>
        <v>17236.366590334605</v>
      </c>
      <c r="AJ205">
        <f t="shared" si="113"/>
        <v>-11563.633409665397</v>
      </c>
      <c r="AK205">
        <f t="shared" si="114"/>
        <v>-6763.6334096653973</v>
      </c>
      <c r="AL205">
        <f t="shared" si="115"/>
        <v>-12763.633409665397</v>
      </c>
      <c r="AM205">
        <f t="shared" si="116"/>
        <v>24869.972105391524</v>
      </c>
      <c r="AN205">
        <f t="shared" si="117"/>
        <v>-3930.0278946084782</v>
      </c>
      <c r="AO205">
        <f t="shared" si="118"/>
        <v>869.97210539152184</v>
      </c>
      <c r="AP205">
        <f t="shared" si="119"/>
        <v>-5130.0278946084782</v>
      </c>
    </row>
    <row r="206" spans="1:42" x14ac:dyDescent="0.25">
      <c r="A206" t="s">
        <v>294</v>
      </c>
      <c r="B206" t="s">
        <v>334</v>
      </c>
      <c r="C206" t="s">
        <v>274</v>
      </c>
      <c r="D206">
        <v>1</v>
      </c>
      <c r="E206">
        <v>1165</v>
      </c>
      <c r="F206">
        <v>0.97299999999999998</v>
      </c>
      <c r="G206" s="3">
        <f t="shared" si="90"/>
        <v>13602.54</v>
      </c>
      <c r="H206">
        <v>180</v>
      </c>
      <c r="I206">
        <v>0.34250000000000003</v>
      </c>
      <c r="J206">
        <v>135</v>
      </c>
      <c r="K206" s="4">
        <v>220</v>
      </c>
      <c r="L206">
        <f t="shared" si="91"/>
        <v>85</v>
      </c>
      <c r="M206">
        <f t="shared" si="92"/>
        <v>45</v>
      </c>
      <c r="N206">
        <f t="shared" si="93"/>
        <v>0.52352941176470591</v>
      </c>
      <c r="O206" s="4">
        <f t="shared" si="94"/>
        <v>0.34250000000000003</v>
      </c>
      <c r="P206">
        <v>200</v>
      </c>
      <c r="Q206">
        <f t="shared" si="95"/>
        <v>0.71176470588235297</v>
      </c>
      <c r="R206">
        <f t="shared" si="96"/>
        <v>0.28730941176470592</v>
      </c>
      <c r="S206">
        <f t="shared" si="97"/>
        <v>20973.587058823534</v>
      </c>
      <c r="T206" s="4">
        <f t="shared" si="98"/>
        <v>14681.510941176473</v>
      </c>
      <c r="U206" s="3">
        <f t="shared" si="99"/>
        <v>135</v>
      </c>
      <c r="V206">
        <f t="shared" si="100"/>
        <v>106.25</v>
      </c>
      <c r="W206">
        <f t="shared" si="101"/>
        <v>124.375</v>
      </c>
      <c r="X206">
        <f t="shared" si="102"/>
        <v>-42.043124999999996</v>
      </c>
      <c r="Y206">
        <f t="shared" si="103"/>
        <v>74.710781512499992</v>
      </c>
      <c r="Z206">
        <f t="shared" si="104"/>
        <v>135</v>
      </c>
      <c r="AA206">
        <f t="shared" si="105"/>
        <v>0.1</v>
      </c>
      <c r="AB206">
        <f t="shared" si="106"/>
        <v>0.77146000000000003</v>
      </c>
      <c r="AC206">
        <f t="shared" si="107"/>
        <v>38013.691500000001</v>
      </c>
      <c r="AD206" s="4">
        <f t="shared" si="108"/>
        <v>26609.584049999998</v>
      </c>
      <c r="AE206">
        <f t="shared" si="109"/>
        <v>13602.54</v>
      </c>
      <c r="AF206">
        <f t="shared" si="110"/>
        <v>13007.044049999997</v>
      </c>
      <c r="AG206" s="3"/>
      <c r="AH206">
        <f t="shared" si="111"/>
        <v>9386.0966666666664</v>
      </c>
      <c r="AI206">
        <f t="shared" si="112"/>
        <v>17013.903333333335</v>
      </c>
      <c r="AJ206">
        <f t="shared" si="113"/>
        <v>-11786.096666666666</v>
      </c>
      <c r="AK206">
        <f t="shared" si="114"/>
        <v>-6986.0966666666664</v>
      </c>
      <c r="AL206">
        <f t="shared" si="115"/>
        <v>-12986.096666666666</v>
      </c>
      <c r="AM206">
        <f t="shared" si="116"/>
        <v>30020.947383333332</v>
      </c>
      <c r="AN206">
        <f t="shared" si="117"/>
        <v>1220.9473833333304</v>
      </c>
      <c r="AO206">
        <f t="shared" si="118"/>
        <v>6020.9473833333304</v>
      </c>
      <c r="AP206">
        <f t="shared" si="119"/>
        <v>20.947383333330436</v>
      </c>
    </row>
    <row r="207" spans="1:42" x14ac:dyDescent="0.25">
      <c r="A207" t="s">
        <v>222</v>
      </c>
      <c r="B207" t="s">
        <v>348</v>
      </c>
      <c r="C207" t="s">
        <v>274</v>
      </c>
      <c r="D207">
        <v>1</v>
      </c>
      <c r="E207">
        <v>3600</v>
      </c>
      <c r="F207">
        <v>0.97299999999999998</v>
      </c>
      <c r="G207" s="3">
        <f t="shared" si="90"/>
        <v>42033.599999999999</v>
      </c>
      <c r="H207">
        <v>196</v>
      </c>
      <c r="I207">
        <v>0.77810000000000001</v>
      </c>
      <c r="J207">
        <v>137</v>
      </c>
      <c r="K207" s="4">
        <v>808</v>
      </c>
      <c r="L207">
        <f t="shared" si="91"/>
        <v>671</v>
      </c>
      <c r="M207">
        <f t="shared" si="92"/>
        <v>59</v>
      </c>
      <c r="N207">
        <f t="shared" si="93"/>
        <v>0.17034277198211625</v>
      </c>
      <c r="O207" s="4">
        <f t="shared" si="94"/>
        <v>0.77810000000000001</v>
      </c>
      <c r="P207">
        <v>200</v>
      </c>
      <c r="Q207">
        <f t="shared" si="95"/>
        <v>0.17511177347242923</v>
      </c>
      <c r="R207">
        <f t="shared" si="96"/>
        <v>0.71201654247391954</v>
      </c>
      <c r="S207">
        <f t="shared" si="97"/>
        <v>51977.207600596128</v>
      </c>
      <c r="T207" s="4">
        <f t="shared" si="98"/>
        <v>36384.045320417288</v>
      </c>
      <c r="U207" s="3">
        <f t="shared" si="99"/>
        <v>137</v>
      </c>
      <c r="V207">
        <f t="shared" si="100"/>
        <v>838.75</v>
      </c>
      <c r="W207">
        <f t="shared" si="101"/>
        <v>53.125</v>
      </c>
      <c r="X207">
        <f t="shared" si="102"/>
        <v>-331.89337499999999</v>
      </c>
      <c r="Y207">
        <f t="shared" si="103"/>
        <v>298.94496933750003</v>
      </c>
      <c r="Z207">
        <f t="shared" si="104"/>
        <v>298.94496933750003</v>
      </c>
      <c r="AA207">
        <f t="shared" si="105"/>
        <v>0.29307895002980627</v>
      </c>
      <c r="AB207">
        <f t="shared" si="106"/>
        <v>0.61865731894641129</v>
      </c>
      <c r="AC207">
        <f t="shared" si="107"/>
        <v>67504.74003364204</v>
      </c>
      <c r="AD207" s="4">
        <f t="shared" si="108"/>
        <v>47253.318023549422</v>
      </c>
      <c r="AE207">
        <f t="shared" si="109"/>
        <v>42033.599999999999</v>
      </c>
      <c r="AF207">
        <f t="shared" si="110"/>
        <v>5219.7180235494234</v>
      </c>
      <c r="AG207" s="3"/>
      <c r="AH207">
        <f t="shared" si="111"/>
        <v>7526.9973805146701</v>
      </c>
      <c r="AI207">
        <f t="shared" si="112"/>
        <v>18873.002619485331</v>
      </c>
      <c r="AJ207">
        <f t="shared" si="113"/>
        <v>-9926.9973805146692</v>
      </c>
      <c r="AK207">
        <f t="shared" si="114"/>
        <v>-5126.9973805146701</v>
      </c>
      <c r="AL207">
        <f t="shared" si="115"/>
        <v>-11126.997380514669</v>
      </c>
      <c r="AM207">
        <f t="shared" si="116"/>
        <v>24092.720643034754</v>
      </c>
      <c r="AN207">
        <f t="shared" si="117"/>
        <v>-4707.2793569652458</v>
      </c>
      <c r="AO207">
        <f t="shared" si="118"/>
        <v>92.720643034753266</v>
      </c>
      <c r="AP207">
        <f t="shared" si="119"/>
        <v>-5907.2793569652458</v>
      </c>
    </row>
    <row r="208" spans="1:42" x14ac:dyDescent="0.25">
      <c r="A208" t="s">
        <v>295</v>
      </c>
      <c r="B208" t="s">
        <v>334</v>
      </c>
      <c r="C208" t="s">
        <v>274</v>
      </c>
      <c r="D208">
        <v>2</v>
      </c>
      <c r="E208">
        <v>1625</v>
      </c>
      <c r="F208">
        <v>0.97299999999999998</v>
      </c>
      <c r="G208" s="3">
        <f t="shared" si="90"/>
        <v>18973.5</v>
      </c>
      <c r="H208">
        <v>260</v>
      </c>
      <c r="I208">
        <v>0.6</v>
      </c>
      <c r="J208">
        <v>220</v>
      </c>
      <c r="K208" s="4">
        <v>312</v>
      </c>
      <c r="L208">
        <f t="shared" si="91"/>
        <v>92</v>
      </c>
      <c r="M208">
        <f t="shared" si="92"/>
        <v>40</v>
      </c>
      <c r="N208">
        <f t="shared" si="93"/>
        <v>0.44782608695652171</v>
      </c>
      <c r="O208" s="4">
        <f t="shared" si="94"/>
        <v>0.6</v>
      </c>
      <c r="P208">
        <v>200</v>
      </c>
      <c r="Q208">
        <f t="shared" si="95"/>
        <v>-7.3913043478260859E-2</v>
      </c>
      <c r="R208">
        <f t="shared" si="96"/>
        <v>0.9090947826086957</v>
      </c>
      <c r="S208">
        <f t="shared" si="97"/>
        <v>66363.919130434791</v>
      </c>
      <c r="T208" s="4">
        <f t="shared" si="98"/>
        <v>46454.74339130435</v>
      </c>
      <c r="U208" s="3">
        <f t="shared" si="99"/>
        <v>220</v>
      </c>
      <c r="V208">
        <f t="shared" si="100"/>
        <v>115</v>
      </c>
      <c r="W208">
        <f t="shared" si="101"/>
        <v>208.5</v>
      </c>
      <c r="X208">
        <f t="shared" si="102"/>
        <v>-45.505499999999998</v>
      </c>
      <c r="Y208">
        <f t="shared" si="103"/>
        <v>104.00020863</v>
      </c>
      <c r="Z208">
        <f t="shared" si="104"/>
        <v>220</v>
      </c>
      <c r="AA208">
        <f t="shared" si="105"/>
        <v>0.1</v>
      </c>
      <c r="AB208">
        <f t="shared" si="106"/>
        <v>0.77146000000000003</v>
      </c>
      <c r="AC208">
        <f t="shared" si="107"/>
        <v>61948.238000000005</v>
      </c>
      <c r="AD208" s="4">
        <f t="shared" si="108"/>
        <v>43363.766600000003</v>
      </c>
      <c r="AE208">
        <f t="shared" si="109"/>
        <v>18973.5</v>
      </c>
      <c r="AF208">
        <f t="shared" si="110"/>
        <v>24390.266600000003</v>
      </c>
      <c r="AG208" s="3"/>
      <c r="AH208">
        <f t="shared" si="111"/>
        <v>9386.0966666666664</v>
      </c>
      <c r="AI208">
        <f t="shared" si="112"/>
        <v>17013.903333333335</v>
      </c>
      <c r="AJ208">
        <f t="shared" si="113"/>
        <v>-11786.096666666666</v>
      </c>
      <c r="AK208">
        <f t="shared" si="114"/>
        <v>-6986.0966666666664</v>
      </c>
      <c r="AL208">
        <f t="shared" si="115"/>
        <v>-12986.096666666666</v>
      </c>
      <c r="AM208">
        <f t="shared" si="116"/>
        <v>41404.169933333338</v>
      </c>
      <c r="AN208">
        <f t="shared" si="117"/>
        <v>12604.169933333336</v>
      </c>
      <c r="AO208">
        <f t="shared" si="118"/>
        <v>17404.169933333338</v>
      </c>
      <c r="AP208">
        <f t="shared" si="119"/>
        <v>11404.169933333336</v>
      </c>
    </row>
    <row r="209" spans="1:42" x14ac:dyDescent="0.25">
      <c r="A209" t="s">
        <v>223</v>
      </c>
      <c r="B209" t="s">
        <v>339</v>
      </c>
      <c r="C209" t="s">
        <v>274</v>
      </c>
      <c r="D209">
        <v>2</v>
      </c>
      <c r="E209">
        <v>3500</v>
      </c>
      <c r="F209">
        <v>0.97299999999999998</v>
      </c>
      <c r="G209" s="3">
        <f t="shared" si="90"/>
        <v>40866</v>
      </c>
      <c r="H209">
        <v>294</v>
      </c>
      <c r="I209">
        <v>0.39729999999999999</v>
      </c>
      <c r="J209">
        <v>155</v>
      </c>
      <c r="K209" s="4">
        <v>483</v>
      </c>
      <c r="L209">
        <f t="shared" si="91"/>
        <v>328</v>
      </c>
      <c r="M209">
        <f t="shared" si="92"/>
        <v>139</v>
      </c>
      <c r="N209">
        <f t="shared" si="93"/>
        <v>0.4390243902439025</v>
      </c>
      <c r="O209" s="4">
        <f t="shared" si="94"/>
        <v>0.39729999999999999</v>
      </c>
      <c r="P209">
        <v>200</v>
      </c>
      <c r="Q209">
        <f t="shared" si="95"/>
        <v>0.20975609756097563</v>
      </c>
      <c r="R209">
        <f t="shared" si="96"/>
        <v>0.68459902439024389</v>
      </c>
      <c r="S209">
        <f t="shared" si="97"/>
        <v>49975.728780487807</v>
      </c>
      <c r="T209" s="4">
        <f t="shared" si="98"/>
        <v>34983.010146341461</v>
      </c>
      <c r="U209" s="3">
        <f t="shared" si="99"/>
        <v>155</v>
      </c>
      <c r="V209">
        <f t="shared" si="100"/>
        <v>410</v>
      </c>
      <c r="W209">
        <f t="shared" si="101"/>
        <v>114</v>
      </c>
      <c r="X209">
        <f t="shared" si="102"/>
        <v>-162.23699999999999</v>
      </c>
      <c r="Y209">
        <f t="shared" si="103"/>
        <v>173.69868792</v>
      </c>
      <c r="Z209">
        <f t="shared" si="104"/>
        <v>173.69868792</v>
      </c>
      <c r="AA209">
        <f t="shared" si="105"/>
        <v>0.14560655590243901</v>
      </c>
      <c r="AB209">
        <f t="shared" si="106"/>
        <v>0.73536697165880982</v>
      </c>
      <c r="AC209">
        <f t="shared" si="107"/>
        <v>46622.281512646266</v>
      </c>
      <c r="AD209" s="4">
        <f t="shared" si="108"/>
        <v>32635.597058852385</v>
      </c>
      <c r="AE209">
        <f t="shared" si="109"/>
        <v>40866</v>
      </c>
      <c r="AF209">
        <f t="shared" si="110"/>
        <v>-8230.4029411476149</v>
      </c>
      <c r="AG209" s="3"/>
      <c r="AH209">
        <f t="shared" si="111"/>
        <v>8946.9648218488528</v>
      </c>
      <c r="AI209">
        <f t="shared" si="112"/>
        <v>17453.035178151149</v>
      </c>
      <c r="AJ209">
        <f t="shared" si="113"/>
        <v>-11346.964821848853</v>
      </c>
      <c r="AK209">
        <f t="shared" si="114"/>
        <v>-6546.9648218488528</v>
      </c>
      <c r="AL209">
        <f t="shared" si="115"/>
        <v>-12546.964821848853</v>
      </c>
      <c r="AM209">
        <f t="shared" si="116"/>
        <v>9222.6322370035341</v>
      </c>
      <c r="AN209">
        <f t="shared" si="117"/>
        <v>-19577.367762996466</v>
      </c>
      <c r="AO209">
        <f t="shared" si="118"/>
        <v>-14777.367762996468</v>
      </c>
      <c r="AP209">
        <f t="shared" si="119"/>
        <v>-20777.367762996466</v>
      </c>
    </row>
    <row r="210" spans="1:42" x14ac:dyDescent="0.25">
      <c r="A210" t="s">
        <v>224</v>
      </c>
      <c r="B210" t="s">
        <v>339</v>
      </c>
      <c r="C210" t="s">
        <v>275</v>
      </c>
      <c r="D210">
        <v>1</v>
      </c>
      <c r="E210">
        <v>2500</v>
      </c>
      <c r="F210">
        <v>0.97299999999999998</v>
      </c>
      <c r="G210" s="3">
        <f t="shared" si="90"/>
        <v>29190</v>
      </c>
      <c r="H210">
        <v>471</v>
      </c>
      <c r="I210">
        <v>0.6</v>
      </c>
      <c r="J210">
        <v>111</v>
      </c>
      <c r="K210" s="4">
        <v>868</v>
      </c>
      <c r="L210">
        <f t="shared" si="91"/>
        <v>757</v>
      </c>
      <c r="M210">
        <f t="shared" si="92"/>
        <v>360</v>
      </c>
      <c r="N210">
        <f t="shared" si="93"/>
        <v>0.480449141347424</v>
      </c>
      <c r="O210" s="4">
        <f t="shared" si="94"/>
        <v>0.6</v>
      </c>
      <c r="P210">
        <v>200</v>
      </c>
      <c r="Q210">
        <f t="shared" si="95"/>
        <v>0.19405548216644652</v>
      </c>
      <c r="R210">
        <f t="shared" si="96"/>
        <v>0.69702449141347422</v>
      </c>
      <c r="S210">
        <f t="shared" si="97"/>
        <v>50882.787873183617</v>
      </c>
      <c r="T210" s="4">
        <f t="shared" si="98"/>
        <v>35617.95151122853</v>
      </c>
      <c r="U210" s="3">
        <f t="shared" si="99"/>
        <v>111</v>
      </c>
      <c r="V210">
        <f t="shared" si="100"/>
        <v>946.25</v>
      </c>
      <c r="W210">
        <f t="shared" si="101"/>
        <v>16.375</v>
      </c>
      <c r="X210">
        <f t="shared" si="102"/>
        <v>-374.43112500000001</v>
      </c>
      <c r="Y210">
        <f t="shared" si="103"/>
        <v>323.6190604725</v>
      </c>
      <c r="Z210">
        <f t="shared" si="104"/>
        <v>323.6190604725</v>
      </c>
      <c r="AA210">
        <f t="shared" si="105"/>
        <v>0.32469649719682958</v>
      </c>
      <c r="AB210">
        <f t="shared" si="106"/>
        <v>0.59363519211842908</v>
      </c>
      <c r="AC210">
        <f t="shared" si="107"/>
        <v>70120.757044923987</v>
      </c>
      <c r="AD210" s="4">
        <f t="shared" si="108"/>
        <v>49084.529931446785</v>
      </c>
      <c r="AE210">
        <f t="shared" si="109"/>
        <v>29190</v>
      </c>
      <c r="AF210">
        <f t="shared" si="110"/>
        <v>19894.529931446785</v>
      </c>
      <c r="AG210" s="3"/>
      <c r="AH210">
        <f t="shared" si="111"/>
        <v>7222.5615041075544</v>
      </c>
      <c r="AI210">
        <f t="shared" si="112"/>
        <v>19177.438495892446</v>
      </c>
      <c r="AJ210">
        <f t="shared" si="113"/>
        <v>-9622.5615041075544</v>
      </c>
      <c r="AK210">
        <f t="shared" si="114"/>
        <v>-4822.5615041075544</v>
      </c>
      <c r="AL210">
        <f t="shared" si="115"/>
        <v>-10822.561504107554</v>
      </c>
      <c r="AM210">
        <f t="shared" si="116"/>
        <v>39071.968427339234</v>
      </c>
      <c r="AN210">
        <f t="shared" si="117"/>
        <v>10271.96842733923</v>
      </c>
      <c r="AO210">
        <f t="shared" si="118"/>
        <v>15071.96842733923</v>
      </c>
      <c r="AP210">
        <f t="shared" si="119"/>
        <v>9071.9684273392304</v>
      </c>
    </row>
    <row r="211" spans="1:42" x14ac:dyDescent="0.25">
      <c r="A211" t="s">
        <v>230</v>
      </c>
      <c r="B211" t="s">
        <v>349</v>
      </c>
      <c r="C211" t="s">
        <v>275</v>
      </c>
      <c r="D211">
        <v>1</v>
      </c>
      <c r="E211">
        <v>900</v>
      </c>
      <c r="F211">
        <v>0.97299999999999998</v>
      </c>
      <c r="G211" s="3">
        <f t="shared" si="90"/>
        <v>10508.4</v>
      </c>
      <c r="H211">
        <v>141</v>
      </c>
      <c r="I211">
        <v>0.54790000000000005</v>
      </c>
      <c r="J211">
        <v>116</v>
      </c>
      <c r="K211" s="4">
        <v>296</v>
      </c>
      <c r="L211">
        <f t="shared" si="91"/>
        <v>180</v>
      </c>
      <c r="M211">
        <f t="shared" si="92"/>
        <v>25</v>
      </c>
      <c r="N211">
        <f t="shared" si="93"/>
        <v>0.21111111111111111</v>
      </c>
      <c r="O211" s="4">
        <f t="shared" si="94"/>
        <v>0.54790000000000005</v>
      </c>
      <c r="P211">
        <v>200</v>
      </c>
      <c r="Q211">
        <f t="shared" si="95"/>
        <v>0.47333333333333338</v>
      </c>
      <c r="R211">
        <f t="shared" si="96"/>
        <v>0.47600399999999998</v>
      </c>
      <c r="S211">
        <f t="shared" si="97"/>
        <v>34748.292000000001</v>
      </c>
      <c r="T211" s="4">
        <f t="shared" si="98"/>
        <v>24323.804400000001</v>
      </c>
      <c r="U211" s="3">
        <f t="shared" si="99"/>
        <v>116</v>
      </c>
      <c r="V211">
        <f t="shared" si="100"/>
        <v>225</v>
      </c>
      <c r="W211">
        <f t="shared" si="101"/>
        <v>93.5</v>
      </c>
      <c r="X211">
        <f t="shared" si="102"/>
        <v>-89.032499999999999</v>
      </c>
      <c r="Y211">
        <f t="shared" si="103"/>
        <v>105.01122213000001</v>
      </c>
      <c r="Z211">
        <f t="shared" si="104"/>
        <v>116</v>
      </c>
      <c r="AA211">
        <f t="shared" si="105"/>
        <v>0.1</v>
      </c>
      <c r="AB211">
        <f t="shared" si="106"/>
        <v>0.77146000000000003</v>
      </c>
      <c r="AC211">
        <f t="shared" si="107"/>
        <v>32663.616400000003</v>
      </c>
      <c r="AD211" s="4">
        <f t="shared" si="108"/>
        <v>22864.531480000001</v>
      </c>
      <c r="AE211">
        <f t="shared" si="109"/>
        <v>10508.4</v>
      </c>
      <c r="AF211">
        <f t="shared" si="110"/>
        <v>12356.131480000002</v>
      </c>
      <c r="AG211" s="3"/>
      <c r="AH211">
        <f t="shared" si="111"/>
        <v>9386.0966666666664</v>
      </c>
      <c r="AI211">
        <f t="shared" si="112"/>
        <v>17013.903333333335</v>
      </c>
      <c r="AJ211">
        <f t="shared" si="113"/>
        <v>-11786.096666666666</v>
      </c>
      <c r="AK211">
        <f t="shared" si="114"/>
        <v>-6986.0966666666664</v>
      </c>
      <c r="AL211">
        <f t="shared" si="115"/>
        <v>-12986.096666666666</v>
      </c>
      <c r="AM211">
        <f t="shared" si="116"/>
        <v>29370.034813333339</v>
      </c>
      <c r="AN211">
        <f t="shared" si="117"/>
        <v>570.03481333333548</v>
      </c>
      <c r="AO211">
        <f t="shared" si="118"/>
        <v>5370.0348133333355</v>
      </c>
      <c r="AP211">
        <f t="shared" si="119"/>
        <v>-629.96518666666452</v>
      </c>
    </row>
    <row r="212" spans="1:42" x14ac:dyDescent="0.25">
      <c r="A212" t="s">
        <v>238</v>
      </c>
      <c r="B212" t="s">
        <v>342</v>
      </c>
      <c r="C212" t="s">
        <v>275</v>
      </c>
      <c r="D212">
        <v>2</v>
      </c>
      <c r="E212">
        <v>4500</v>
      </c>
      <c r="F212">
        <v>0.97299999999999998</v>
      </c>
      <c r="G212" s="3">
        <f t="shared" si="90"/>
        <v>52542</v>
      </c>
      <c r="H212">
        <v>994</v>
      </c>
      <c r="I212">
        <v>0.43009999999999998</v>
      </c>
      <c r="J212">
        <v>530</v>
      </c>
      <c r="K212" s="4">
        <v>1354</v>
      </c>
      <c r="L212">
        <f t="shared" si="91"/>
        <v>824</v>
      </c>
      <c r="M212">
        <f t="shared" si="92"/>
        <v>464</v>
      </c>
      <c r="N212">
        <f t="shared" si="93"/>
        <v>0.55048543689320395</v>
      </c>
      <c r="O212" s="4">
        <f t="shared" si="94"/>
        <v>0.43009999999999998</v>
      </c>
      <c r="P212">
        <v>200</v>
      </c>
      <c r="Q212">
        <f t="shared" si="95"/>
        <v>-0.22038834951456313</v>
      </c>
      <c r="R212">
        <f t="shared" si="96"/>
        <v>1.0250153398058253</v>
      </c>
      <c r="S212">
        <f t="shared" si="97"/>
        <v>74826.119805825248</v>
      </c>
      <c r="T212" s="4">
        <f t="shared" si="98"/>
        <v>52378.283864077668</v>
      </c>
      <c r="U212" s="3">
        <f t="shared" si="99"/>
        <v>530</v>
      </c>
      <c r="V212">
        <f t="shared" si="100"/>
        <v>1030</v>
      </c>
      <c r="W212">
        <f t="shared" si="101"/>
        <v>427</v>
      </c>
      <c r="X212">
        <f t="shared" si="102"/>
        <v>-407.57099999999997</v>
      </c>
      <c r="Y212">
        <f t="shared" si="103"/>
        <v>480.39792305999998</v>
      </c>
      <c r="Z212">
        <f t="shared" si="104"/>
        <v>530</v>
      </c>
      <c r="AA212">
        <f t="shared" si="105"/>
        <v>0.1</v>
      </c>
      <c r="AB212">
        <f t="shared" si="106"/>
        <v>0.77146000000000003</v>
      </c>
      <c r="AC212">
        <f t="shared" si="107"/>
        <v>149238.93700000001</v>
      </c>
      <c r="AD212" s="4">
        <f t="shared" si="108"/>
        <v>104467.2559</v>
      </c>
      <c r="AE212">
        <f t="shared" si="109"/>
        <v>52542</v>
      </c>
      <c r="AF212">
        <f t="shared" si="110"/>
        <v>51925.255900000004</v>
      </c>
      <c r="AG212" s="3"/>
      <c r="AH212">
        <f t="shared" si="111"/>
        <v>9386.0966666666664</v>
      </c>
      <c r="AI212">
        <f t="shared" si="112"/>
        <v>17013.903333333335</v>
      </c>
      <c r="AJ212">
        <f t="shared" si="113"/>
        <v>-11786.096666666666</v>
      </c>
      <c r="AK212">
        <f t="shared" si="114"/>
        <v>-6986.0966666666664</v>
      </c>
      <c r="AL212">
        <f t="shared" si="115"/>
        <v>-12986.096666666666</v>
      </c>
      <c r="AM212">
        <f t="shared" si="116"/>
        <v>68939.159233333339</v>
      </c>
      <c r="AN212">
        <f t="shared" si="117"/>
        <v>40139.159233333339</v>
      </c>
      <c r="AO212">
        <f t="shared" si="118"/>
        <v>44939.159233333339</v>
      </c>
      <c r="AP212">
        <f t="shared" si="119"/>
        <v>38939.159233333339</v>
      </c>
    </row>
    <row r="213" spans="1:42" x14ac:dyDescent="0.25">
      <c r="A213" t="s">
        <v>239</v>
      </c>
      <c r="B213" t="s">
        <v>342</v>
      </c>
      <c r="C213" t="s">
        <v>274</v>
      </c>
      <c r="D213">
        <v>1</v>
      </c>
      <c r="E213">
        <v>2700</v>
      </c>
      <c r="F213">
        <v>0.97299999999999998</v>
      </c>
      <c r="G213" s="3">
        <f t="shared" si="90"/>
        <v>31525.199999999997</v>
      </c>
      <c r="H213">
        <v>284</v>
      </c>
      <c r="I213">
        <v>0.60550000000000004</v>
      </c>
      <c r="J213">
        <v>103</v>
      </c>
      <c r="K213" s="4">
        <v>483</v>
      </c>
      <c r="L213">
        <f t="shared" si="91"/>
        <v>380</v>
      </c>
      <c r="M213">
        <f t="shared" si="92"/>
        <v>181</v>
      </c>
      <c r="N213">
        <f t="shared" si="93"/>
        <v>0.4810526315789474</v>
      </c>
      <c r="O213" s="4">
        <f t="shared" si="94"/>
        <v>0.60550000000000004</v>
      </c>
      <c r="P213">
        <v>200</v>
      </c>
      <c r="Q213">
        <f t="shared" si="95"/>
        <v>0.30421052631578949</v>
      </c>
      <c r="R213">
        <f t="shared" si="96"/>
        <v>0.60984778947368423</v>
      </c>
      <c r="S213">
        <f t="shared" si="97"/>
        <v>44518.88863157895</v>
      </c>
      <c r="T213" s="4">
        <f t="shared" si="98"/>
        <v>31163.222042105263</v>
      </c>
      <c r="U213" s="3">
        <f t="shared" si="99"/>
        <v>103</v>
      </c>
      <c r="V213">
        <f t="shared" si="100"/>
        <v>475</v>
      </c>
      <c r="W213">
        <f t="shared" si="101"/>
        <v>55.5</v>
      </c>
      <c r="X213">
        <f t="shared" si="102"/>
        <v>-187.95750000000001</v>
      </c>
      <c r="Y213">
        <f t="shared" si="103"/>
        <v>177.25686189000001</v>
      </c>
      <c r="Z213">
        <f t="shared" si="104"/>
        <v>177.25686189000001</v>
      </c>
      <c r="AA213">
        <f t="shared" si="105"/>
        <v>0.25633023555789475</v>
      </c>
      <c r="AB213">
        <f t="shared" si="106"/>
        <v>0.64774025157948212</v>
      </c>
      <c r="AC213">
        <f t="shared" si="107"/>
        <v>41907.98757490862</v>
      </c>
      <c r="AD213" s="4">
        <f t="shared" si="108"/>
        <v>29335.591302436031</v>
      </c>
      <c r="AE213">
        <f t="shared" si="109"/>
        <v>31525.199999999997</v>
      </c>
      <c r="AF213">
        <f t="shared" si="110"/>
        <v>-2189.6086975639664</v>
      </c>
      <c r="AG213" s="3"/>
      <c r="AH213">
        <f t="shared" si="111"/>
        <v>7880.8397275503648</v>
      </c>
      <c r="AI213">
        <f t="shared" si="112"/>
        <v>18519.160272449633</v>
      </c>
      <c r="AJ213">
        <f t="shared" si="113"/>
        <v>-10280.839727550365</v>
      </c>
      <c r="AK213">
        <f t="shared" si="114"/>
        <v>-5480.8397275503648</v>
      </c>
      <c r="AL213">
        <f t="shared" si="115"/>
        <v>-11480.839727550365</v>
      </c>
      <c r="AM213">
        <f t="shared" si="116"/>
        <v>16329.551574885667</v>
      </c>
      <c r="AN213">
        <f t="shared" si="117"/>
        <v>-12470.448425114331</v>
      </c>
      <c r="AO213">
        <f t="shared" si="118"/>
        <v>-7670.4484251143313</v>
      </c>
      <c r="AP213">
        <f t="shared" si="119"/>
        <v>-13670.448425114331</v>
      </c>
    </row>
    <row r="214" spans="1:42" x14ac:dyDescent="0.25">
      <c r="A214" t="s">
        <v>240</v>
      </c>
      <c r="B214" t="s">
        <v>351</v>
      </c>
      <c r="C214" t="s">
        <v>274</v>
      </c>
      <c r="D214">
        <v>1</v>
      </c>
      <c r="E214">
        <v>2700</v>
      </c>
      <c r="F214">
        <v>0.97299999999999998</v>
      </c>
      <c r="G214" s="3">
        <f t="shared" si="90"/>
        <v>31525.199999999997</v>
      </c>
      <c r="H214">
        <v>236</v>
      </c>
      <c r="I214">
        <v>0.56710000000000005</v>
      </c>
      <c r="J214">
        <v>110</v>
      </c>
      <c r="K214" s="4">
        <v>515</v>
      </c>
      <c r="L214">
        <f t="shared" si="91"/>
        <v>405</v>
      </c>
      <c r="M214">
        <f t="shared" si="92"/>
        <v>126</v>
      </c>
      <c r="N214">
        <f t="shared" si="93"/>
        <v>0.34888888888888892</v>
      </c>
      <c r="O214" s="4">
        <f t="shared" si="94"/>
        <v>0.56710000000000005</v>
      </c>
      <c r="P214">
        <v>200</v>
      </c>
      <c r="Q214">
        <f t="shared" si="95"/>
        <v>0.27777777777777779</v>
      </c>
      <c r="R214">
        <f t="shared" si="96"/>
        <v>0.6307666666666667</v>
      </c>
      <c r="S214">
        <f t="shared" si="97"/>
        <v>46045.966666666667</v>
      </c>
      <c r="T214" s="4">
        <f t="shared" si="98"/>
        <v>32232.176666666666</v>
      </c>
      <c r="U214" s="3">
        <f t="shared" si="99"/>
        <v>110</v>
      </c>
      <c r="V214">
        <f t="shared" si="100"/>
        <v>506.25</v>
      </c>
      <c r="W214">
        <f t="shared" si="101"/>
        <v>59.375</v>
      </c>
      <c r="X214">
        <f t="shared" si="102"/>
        <v>-200.323125</v>
      </c>
      <c r="Y214">
        <f t="shared" si="103"/>
        <v>188.98854581250001</v>
      </c>
      <c r="Z214">
        <f t="shared" si="104"/>
        <v>188.98854581250001</v>
      </c>
      <c r="AA214">
        <f t="shared" si="105"/>
        <v>0.25602675716049383</v>
      </c>
      <c r="AB214">
        <f t="shared" si="106"/>
        <v>0.64798042438318526</v>
      </c>
      <c r="AC214">
        <f t="shared" si="107"/>
        <v>44698.220513487853</v>
      </c>
      <c r="AD214" s="4">
        <f t="shared" si="108"/>
        <v>31288.754359441496</v>
      </c>
      <c r="AE214">
        <f t="shared" si="109"/>
        <v>31525.199999999997</v>
      </c>
      <c r="AF214">
        <f t="shared" si="110"/>
        <v>-236.4456405585006</v>
      </c>
      <c r="AG214" s="3"/>
      <c r="AH214">
        <f t="shared" si="111"/>
        <v>7883.7618299954202</v>
      </c>
      <c r="AI214">
        <f t="shared" si="112"/>
        <v>18516.238170004581</v>
      </c>
      <c r="AJ214">
        <f t="shared" si="113"/>
        <v>-10283.761829995419</v>
      </c>
      <c r="AK214">
        <f t="shared" si="114"/>
        <v>-5483.7618299954202</v>
      </c>
      <c r="AL214">
        <f t="shared" si="115"/>
        <v>-11483.761829995419</v>
      </c>
      <c r="AM214">
        <f t="shared" si="116"/>
        <v>18279.79252944608</v>
      </c>
      <c r="AN214">
        <f t="shared" si="117"/>
        <v>-10520.20747055392</v>
      </c>
      <c r="AO214">
        <f t="shared" si="118"/>
        <v>-5720.2074705539208</v>
      </c>
      <c r="AP214">
        <f t="shared" si="119"/>
        <v>-11720.20747055392</v>
      </c>
    </row>
    <row r="215" spans="1:42" x14ac:dyDescent="0.25">
      <c r="A215" t="s">
        <v>241</v>
      </c>
      <c r="B215" t="s">
        <v>349</v>
      </c>
      <c r="C215" t="s">
        <v>275</v>
      </c>
      <c r="D215">
        <v>2</v>
      </c>
      <c r="E215">
        <v>1100</v>
      </c>
      <c r="F215">
        <v>0.97299999999999998</v>
      </c>
      <c r="G215" s="3">
        <f t="shared" si="90"/>
        <v>12843.599999999999</v>
      </c>
      <c r="H215">
        <v>188</v>
      </c>
      <c r="I215">
        <v>0.61919999999999997</v>
      </c>
      <c r="J215">
        <v>136</v>
      </c>
      <c r="K215" s="4">
        <v>335</v>
      </c>
      <c r="L215">
        <f t="shared" si="91"/>
        <v>199</v>
      </c>
      <c r="M215">
        <f t="shared" si="92"/>
        <v>52</v>
      </c>
      <c r="N215">
        <f t="shared" si="93"/>
        <v>0.30904522613065327</v>
      </c>
      <c r="O215" s="4">
        <f t="shared" si="94"/>
        <v>0.61919999999999997</v>
      </c>
      <c r="P215">
        <v>200</v>
      </c>
      <c r="Q215">
        <f t="shared" si="95"/>
        <v>0.35728643216080402</v>
      </c>
      <c r="R215">
        <f t="shared" si="96"/>
        <v>0.56784351758793972</v>
      </c>
      <c r="S215">
        <f t="shared" si="97"/>
        <v>41452.576783919598</v>
      </c>
      <c r="T215" s="4">
        <f t="shared" si="98"/>
        <v>29016.803748743718</v>
      </c>
      <c r="U215" s="3">
        <f t="shared" si="99"/>
        <v>136</v>
      </c>
      <c r="V215">
        <f t="shared" si="100"/>
        <v>248.75</v>
      </c>
      <c r="W215">
        <f t="shared" si="101"/>
        <v>111.125</v>
      </c>
      <c r="X215">
        <f t="shared" si="102"/>
        <v>-98.430374999999998</v>
      </c>
      <c r="Y215">
        <f t="shared" si="103"/>
        <v>118.52444637750001</v>
      </c>
      <c r="Z215">
        <f t="shared" si="104"/>
        <v>136</v>
      </c>
      <c r="AA215">
        <f t="shared" si="105"/>
        <v>0.1</v>
      </c>
      <c r="AB215">
        <f t="shared" si="106"/>
        <v>0.77146000000000003</v>
      </c>
      <c r="AC215">
        <f t="shared" si="107"/>
        <v>38295.274400000002</v>
      </c>
      <c r="AD215" s="4">
        <f t="shared" si="108"/>
        <v>26806.692080000001</v>
      </c>
      <c r="AE215">
        <f t="shared" si="109"/>
        <v>12843.599999999999</v>
      </c>
      <c r="AF215">
        <f t="shared" si="110"/>
        <v>13963.092080000002</v>
      </c>
      <c r="AG215" s="3"/>
      <c r="AH215">
        <f t="shared" si="111"/>
        <v>9386.0966666666664</v>
      </c>
      <c r="AI215">
        <f t="shared" si="112"/>
        <v>17013.903333333335</v>
      </c>
      <c r="AJ215">
        <f t="shared" si="113"/>
        <v>-11786.096666666666</v>
      </c>
      <c r="AK215">
        <f t="shared" si="114"/>
        <v>-6986.0966666666664</v>
      </c>
      <c r="AL215">
        <f t="shared" si="115"/>
        <v>-12986.096666666666</v>
      </c>
      <c r="AM215">
        <f t="shared" si="116"/>
        <v>30976.995413333338</v>
      </c>
      <c r="AN215">
        <f t="shared" si="117"/>
        <v>2176.9954133333358</v>
      </c>
      <c r="AO215">
        <f t="shared" si="118"/>
        <v>6976.9954133333358</v>
      </c>
      <c r="AP215">
        <f t="shared" si="119"/>
        <v>976.99541333333582</v>
      </c>
    </row>
    <row r="216" spans="1:42" x14ac:dyDescent="0.25">
      <c r="A216" t="s">
        <v>242</v>
      </c>
      <c r="B216" t="s">
        <v>351</v>
      </c>
      <c r="C216" t="s">
        <v>274</v>
      </c>
      <c r="D216">
        <v>2</v>
      </c>
      <c r="E216">
        <v>3000</v>
      </c>
      <c r="F216">
        <v>0.97299999999999998</v>
      </c>
      <c r="G216" s="3">
        <f t="shared" si="90"/>
        <v>35028</v>
      </c>
      <c r="H216">
        <v>329</v>
      </c>
      <c r="I216">
        <v>0.70409999999999995</v>
      </c>
      <c r="J216">
        <v>270</v>
      </c>
      <c r="K216" s="4">
        <v>544</v>
      </c>
      <c r="L216">
        <f t="shared" si="91"/>
        <v>274</v>
      </c>
      <c r="M216">
        <f t="shared" si="92"/>
        <v>59</v>
      </c>
      <c r="N216">
        <f t="shared" si="93"/>
        <v>0.27226277372262775</v>
      </c>
      <c r="O216" s="4">
        <f t="shared" si="94"/>
        <v>0.70409999999999995</v>
      </c>
      <c r="P216">
        <v>200</v>
      </c>
      <c r="Q216">
        <f t="shared" si="95"/>
        <v>-0.10437956204379562</v>
      </c>
      <c r="R216">
        <f t="shared" si="96"/>
        <v>0.93320598540145983</v>
      </c>
      <c r="S216">
        <f t="shared" si="97"/>
        <v>68124.036934306569</v>
      </c>
      <c r="T216" s="4">
        <f t="shared" si="98"/>
        <v>47686.825854014598</v>
      </c>
      <c r="U216" s="3">
        <f t="shared" si="99"/>
        <v>270</v>
      </c>
      <c r="V216">
        <f t="shared" si="100"/>
        <v>342.5</v>
      </c>
      <c r="W216">
        <f t="shared" si="101"/>
        <v>235.75</v>
      </c>
      <c r="X216">
        <f t="shared" si="102"/>
        <v>-135.52725000000001</v>
      </c>
      <c r="Y216">
        <f t="shared" si="103"/>
        <v>189.10623688500002</v>
      </c>
      <c r="Z216">
        <f t="shared" si="104"/>
        <v>270</v>
      </c>
      <c r="AA216">
        <f t="shared" si="105"/>
        <v>0.1</v>
      </c>
      <c r="AB216">
        <f t="shared" si="106"/>
        <v>0.77146000000000003</v>
      </c>
      <c r="AC216">
        <f t="shared" si="107"/>
        <v>76027.383000000002</v>
      </c>
      <c r="AD216" s="4">
        <f t="shared" si="108"/>
        <v>53219.168099999995</v>
      </c>
      <c r="AE216">
        <f t="shared" si="109"/>
        <v>35028</v>
      </c>
      <c r="AF216">
        <f t="shared" si="110"/>
        <v>18191.168099999995</v>
      </c>
      <c r="AG216" s="3"/>
      <c r="AH216">
        <f t="shared" si="111"/>
        <v>9386.0966666666664</v>
      </c>
      <c r="AI216">
        <f t="shared" si="112"/>
        <v>17013.903333333335</v>
      </c>
      <c r="AJ216">
        <f t="shared" si="113"/>
        <v>-11786.096666666666</v>
      </c>
      <c r="AK216">
        <f t="shared" si="114"/>
        <v>-6986.0966666666664</v>
      </c>
      <c r="AL216">
        <f t="shared" si="115"/>
        <v>-12986.096666666666</v>
      </c>
      <c r="AM216">
        <f t="shared" si="116"/>
        <v>35205.071433333331</v>
      </c>
      <c r="AN216">
        <f t="shared" si="117"/>
        <v>6405.071433333329</v>
      </c>
      <c r="AO216">
        <f t="shared" si="118"/>
        <v>11205.071433333329</v>
      </c>
      <c r="AP216">
        <f t="shared" si="119"/>
        <v>5205.071433333329</v>
      </c>
    </row>
    <row r="217" spans="1:42" x14ac:dyDescent="0.25">
      <c r="A217" t="s">
        <v>243</v>
      </c>
      <c r="B217" t="s">
        <v>351</v>
      </c>
      <c r="C217" t="s">
        <v>275</v>
      </c>
      <c r="D217">
        <v>1</v>
      </c>
      <c r="E217">
        <v>4500</v>
      </c>
      <c r="F217">
        <v>0.97299999999999998</v>
      </c>
      <c r="G217" s="3">
        <f t="shared" si="90"/>
        <v>52542</v>
      </c>
      <c r="H217">
        <v>549</v>
      </c>
      <c r="I217">
        <v>0.44379999999999997</v>
      </c>
      <c r="J217">
        <v>231</v>
      </c>
      <c r="K217" s="4">
        <v>1027</v>
      </c>
      <c r="L217">
        <f t="shared" si="91"/>
        <v>796</v>
      </c>
      <c r="M217">
        <f t="shared" si="92"/>
        <v>318</v>
      </c>
      <c r="N217">
        <f t="shared" si="93"/>
        <v>0.41959798994974873</v>
      </c>
      <c r="O217" s="4">
        <f t="shared" si="94"/>
        <v>0.44379999999999997</v>
      </c>
      <c r="P217">
        <v>200</v>
      </c>
      <c r="Q217">
        <f t="shared" si="95"/>
        <v>6.8844221105527639E-2</v>
      </c>
      <c r="R217">
        <f t="shared" si="96"/>
        <v>0.79611668341708541</v>
      </c>
      <c r="S217">
        <f t="shared" si="97"/>
        <v>58116.517889447234</v>
      </c>
      <c r="T217" s="4">
        <f t="shared" si="98"/>
        <v>40681.562522613058</v>
      </c>
      <c r="U217" s="3">
        <f t="shared" si="99"/>
        <v>231</v>
      </c>
      <c r="V217">
        <f t="shared" si="100"/>
        <v>995</v>
      </c>
      <c r="W217">
        <f t="shared" si="101"/>
        <v>131.5</v>
      </c>
      <c r="X217">
        <f t="shared" si="102"/>
        <v>-393.72149999999999</v>
      </c>
      <c r="Y217">
        <f t="shared" si="103"/>
        <v>376.07965077</v>
      </c>
      <c r="Z217">
        <f t="shared" si="104"/>
        <v>376.07965077</v>
      </c>
      <c r="AA217">
        <f t="shared" si="105"/>
        <v>0.24580869424120602</v>
      </c>
      <c r="AB217">
        <f t="shared" si="106"/>
        <v>0.65606699937750956</v>
      </c>
      <c r="AC217">
        <f t="shared" si="107"/>
        <v>90057.708522779692</v>
      </c>
      <c r="AD217" s="4">
        <f t="shared" si="108"/>
        <v>63040.395965945783</v>
      </c>
      <c r="AE217">
        <f t="shared" si="109"/>
        <v>52542</v>
      </c>
      <c r="AF217">
        <f t="shared" si="110"/>
        <v>10498.395965945783</v>
      </c>
      <c r="AG217" s="3"/>
      <c r="AH217">
        <f t="shared" si="111"/>
        <v>7982.1484924263659</v>
      </c>
      <c r="AI217">
        <f t="shared" si="112"/>
        <v>18417.851507573636</v>
      </c>
      <c r="AJ217">
        <f t="shared" si="113"/>
        <v>-10382.148492426366</v>
      </c>
      <c r="AK217">
        <f t="shared" si="114"/>
        <v>-5582.1484924263659</v>
      </c>
      <c r="AL217">
        <f t="shared" si="115"/>
        <v>-11582.148492426366</v>
      </c>
      <c r="AM217">
        <f t="shared" si="116"/>
        <v>28916.247473519419</v>
      </c>
      <c r="AN217">
        <f t="shared" si="117"/>
        <v>116.24747351941733</v>
      </c>
      <c r="AO217">
        <f t="shared" si="118"/>
        <v>4916.2474735194173</v>
      </c>
      <c r="AP217">
        <f t="shared" si="119"/>
        <v>-1083.7525264805827</v>
      </c>
    </row>
    <row r="218" spans="1:42" x14ac:dyDescent="0.25">
      <c r="A218" t="s">
        <v>244</v>
      </c>
      <c r="B218" t="s">
        <v>351</v>
      </c>
      <c r="C218" t="s">
        <v>275</v>
      </c>
      <c r="D218">
        <v>2</v>
      </c>
      <c r="E218">
        <v>4900</v>
      </c>
      <c r="F218">
        <v>0.97299999999999998</v>
      </c>
      <c r="G218" s="3">
        <f t="shared" si="90"/>
        <v>57212.399999999994</v>
      </c>
      <c r="H218">
        <v>652</v>
      </c>
      <c r="I218">
        <v>0.4466</v>
      </c>
      <c r="J218">
        <v>379</v>
      </c>
      <c r="K218" s="4">
        <v>969</v>
      </c>
      <c r="L218">
        <f t="shared" si="91"/>
        <v>590</v>
      </c>
      <c r="M218">
        <f t="shared" si="92"/>
        <v>273</v>
      </c>
      <c r="N218">
        <f t="shared" si="93"/>
        <v>0.47016949152542376</v>
      </c>
      <c r="O218" s="4">
        <f t="shared" si="94"/>
        <v>0.4466</v>
      </c>
      <c r="P218">
        <v>200</v>
      </c>
      <c r="Q218">
        <f t="shared" si="95"/>
        <v>-0.14271186440677969</v>
      </c>
      <c r="R218">
        <f t="shared" si="96"/>
        <v>0.96354216949152549</v>
      </c>
      <c r="S218">
        <f t="shared" si="97"/>
        <v>70338.578372881355</v>
      </c>
      <c r="T218" s="4">
        <f t="shared" si="98"/>
        <v>49237.004861016947</v>
      </c>
      <c r="U218" s="3">
        <f t="shared" si="99"/>
        <v>379</v>
      </c>
      <c r="V218">
        <f t="shared" si="100"/>
        <v>737.5</v>
      </c>
      <c r="W218">
        <f t="shared" si="101"/>
        <v>305.25</v>
      </c>
      <c r="X218">
        <f t="shared" si="102"/>
        <v>-291.82875000000001</v>
      </c>
      <c r="Y218">
        <f t="shared" si="103"/>
        <v>343.82070289500001</v>
      </c>
      <c r="Z218">
        <f t="shared" si="104"/>
        <v>379</v>
      </c>
      <c r="AA218">
        <f t="shared" si="105"/>
        <v>0.1</v>
      </c>
      <c r="AB218">
        <f t="shared" si="106"/>
        <v>0.77146000000000003</v>
      </c>
      <c r="AC218">
        <f t="shared" si="107"/>
        <v>106719.91910000001</v>
      </c>
      <c r="AD218" s="4">
        <f t="shared" si="108"/>
        <v>74703.943370000008</v>
      </c>
      <c r="AE218">
        <f t="shared" si="109"/>
        <v>57212.399999999994</v>
      </c>
      <c r="AF218">
        <f t="shared" si="110"/>
        <v>17491.543370000014</v>
      </c>
      <c r="AG218" s="3"/>
      <c r="AH218">
        <f t="shared" si="111"/>
        <v>9386.0966666666664</v>
      </c>
      <c r="AI218">
        <f t="shared" si="112"/>
        <v>17013.903333333335</v>
      </c>
      <c r="AJ218">
        <f t="shared" si="113"/>
        <v>-11786.096666666666</v>
      </c>
      <c r="AK218">
        <f t="shared" si="114"/>
        <v>-6986.0966666666664</v>
      </c>
      <c r="AL218">
        <f t="shared" si="115"/>
        <v>-12986.096666666666</v>
      </c>
      <c r="AM218">
        <f t="shared" si="116"/>
        <v>34505.446703333349</v>
      </c>
      <c r="AN218">
        <f t="shared" si="117"/>
        <v>5705.4467033333476</v>
      </c>
      <c r="AO218">
        <f t="shared" si="118"/>
        <v>10505.446703333348</v>
      </c>
      <c r="AP218">
        <f t="shared" si="119"/>
        <v>4505.4467033333476</v>
      </c>
    </row>
    <row r="219" spans="1:42" x14ac:dyDescent="0.25">
      <c r="A219" t="s">
        <v>245</v>
      </c>
      <c r="B219" t="s">
        <v>352</v>
      </c>
      <c r="C219" t="s">
        <v>274</v>
      </c>
      <c r="D219">
        <v>2</v>
      </c>
      <c r="E219">
        <v>3300</v>
      </c>
      <c r="F219">
        <v>0.97299999999999998</v>
      </c>
      <c r="G219" s="3">
        <f t="shared" si="90"/>
        <v>38530.800000000003</v>
      </c>
      <c r="H219">
        <v>378</v>
      </c>
      <c r="I219">
        <v>0.4219</v>
      </c>
      <c r="J219">
        <v>264</v>
      </c>
      <c r="K219" s="4">
        <v>532</v>
      </c>
      <c r="L219">
        <f t="shared" si="91"/>
        <v>268</v>
      </c>
      <c r="M219">
        <f t="shared" si="92"/>
        <v>114</v>
      </c>
      <c r="N219">
        <f t="shared" si="93"/>
        <v>0.44029850746268662</v>
      </c>
      <c r="O219" s="4">
        <f t="shared" si="94"/>
        <v>0.4219</v>
      </c>
      <c r="P219">
        <v>200</v>
      </c>
      <c r="Q219">
        <f t="shared" si="95"/>
        <v>-9.1044776119402981E-2</v>
      </c>
      <c r="R219">
        <f t="shared" si="96"/>
        <v>0.92265283582089552</v>
      </c>
      <c r="S219">
        <f t="shared" si="97"/>
        <v>67353.657014925368</v>
      </c>
      <c r="T219" s="4">
        <f t="shared" si="98"/>
        <v>47147.559910447751</v>
      </c>
      <c r="U219" s="3">
        <f t="shared" si="99"/>
        <v>264</v>
      </c>
      <c r="V219">
        <f t="shared" si="100"/>
        <v>335</v>
      </c>
      <c r="W219">
        <f t="shared" si="101"/>
        <v>230.5</v>
      </c>
      <c r="X219">
        <f t="shared" si="102"/>
        <v>-132.55949999999999</v>
      </c>
      <c r="Y219">
        <f t="shared" si="103"/>
        <v>184.93779458999995</v>
      </c>
      <c r="Z219">
        <f t="shared" si="104"/>
        <v>264</v>
      </c>
      <c r="AA219">
        <f t="shared" si="105"/>
        <v>0.1</v>
      </c>
      <c r="AB219">
        <f t="shared" si="106"/>
        <v>0.77146000000000003</v>
      </c>
      <c r="AC219">
        <f t="shared" si="107"/>
        <v>74337.885600000009</v>
      </c>
      <c r="AD219" s="4">
        <f t="shared" si="108"/>
        <v>52036.519920000006</v>
      </c>
      <c r="AE219">
        <f t="shared" si="109"/>
        <v>38530.800000000003</v>
      </c>
      <c r="AF219">
        <f t="shared" si="110"/>
        <v>13505.719920000003</v>
      </c>
      <c r="AG219" s="3"/>
      <c r="AH219">
        <f t="shared" si="111"/>
        <v>9386.0966666666664</v>
      </c>
      <c r="AI219">
        <f t="shared" si="112"/>
        <v>17013.903333333335</v>
      </c>
      <c r="AJ219">
        <f t="shared" si="113"/>
        <v>-11786.096666666666</v>
      </c>
      <c r="AK219">
        <f t="shared" si="114"/>
        <v>-6986.0966666666664</v>
      </c>
      <c r="AL219">
        <f t="shared" si="115"/>
        <v>-12986.096666666666</v>
      </c>
      <c r="AM219">
        <f t="shared" si="116"/>
        <v>30519.623253333339</v>
      </c>
      <c r="AN219">
        <f t="shared" si="117"/>
        <v>1719.6232533333368</v>
      </c>
      <c r="AO219">
        <f t="shared" si="118"/>
        <v>6519.6232533333368</v>
      </c>
      <c r="AP219">
        <f t="shared" si="119"/>
        <v>519.62325333333683</v>
      </c>
    </row>
    <row r="220" spans="1:42" x14ac:dyDescent="0.25">
      <c r="A220" t="s">
        <v>246</v>
      </c>
      <c r="B220" t="s">
        <v>352</v>
      </c>
      <c r="C220" t="s">
        <v>275</v>
      </c>
      <c r="D220">
        <v>1</v>
      </c>
      <c r="E220">
        <v>4500</v>
      </c>
      <c r="F220">
        <v>0.97299999999999998</v>
      </c>
      <c r="G220" s="3">
        <f t="shared" si="90"/>
        <v>52542</v>
      </c>
      <c r="H220">
        <v>255</v>
      </c>
      <c r="I220">
        <v>0.59179999999999999</v>
      </c>
      <c r="J220">
        <v>151</v>
      </c>
      <c r="K220" s="4">
        <v>673</v>
      </c>
      <c r="L220">
        <f t="shared" si="91"/>
        <v>522</v>
      </c>
      <c r="M220">
        <f t="shared" si="92"/>
        <v>104</v>
      </c>
      <c r="N220">
        <f t="shared" si="93"/>
        <v>0.25938697318007664</v>
      </c>
      <c r="O220" s="4">
        <f t="shared" si="94"/>
        <v>0.59179999999999999</v>
      </c>
      <c r="P220">
        <v>200</v>
      </c>
      <c r="Q220">
        <f t="shared" si="95"/>
        <v>0.17509578544061305</v>
      </c>
      <c r="R220">
        <f t="shared" si="96"/>
        <v>0.71202919540229881</v>
      </c>
      <c r="S220">
        <f t="shared" si="97"/>
        <v>51978.13126436781</v>
      </c>
      <c r="T220" s="4">
        <f t="shared" si="98"/>
        <v>36384.691885057466</v>
      </c>
      <c r="U220" s="3">
        <f t="shared" si="99"/>
        <v>151</v>
      </c>
      <c r="V220">
        <f t="shared" si="100"/>
        <v>652.5</v>
      </c>
      <c r="W220">
        <f t="shared" si="101"/>
        <v>85.75</v>
      </c>
      <c r="X220">
        <f t="shared" si="102"/>
        <v>-258.19425000000001</v>
      </c>
      <c r="Y220">
        <f t="shared" si="103"/>
        <v>246.47324008500001</v>
      </c>
      <c r="Z220">
        <f t="shared" si="104"/>
        <v>246.47324008500001</v>
      </c>
      <c r="AA220">
        <f t="shared" si="105"/>
        <v>0.24631914189272033</v>
      </c>
      <c r="AB220">
        <f t="shared" si="106"/>
        <v>0.65566303110610114</v>
      </c>
      <c r="AC220">
        <f t="shared" si="107"/>
        <v>58985.237963445608</v>
      </c>
      <c r="AD220" s="4">
        <f t="shared" si="108"/>
        <v>41289.666574411924</v>
      </c>
      <c r="AE220">
        <f t="shared" si="109"/>
        <v>52542</v>
      </c>
      <c r="AF220">
        <f t="shared" si="110"/>
        <v>-11252.333425588076</v>
      </c>
      <c r="AG220" s="3"/>
      <c r="AH220">
        <f t="shared" si="111"/>
        <v>7977.2335451242316</v>
      </c>
      <c r="AI220">
        <f t="shared" si="112"/>
        <v>18422.766454875768</v>
      </c>
      <c r="AJ220">
        <f t="shared" si="113"/>
        <v>-10377.233545124232</v>
      </c>
      <c r="AK220">
        <f t="shared" si="114"/>
        <v>-5577.2335451242316</v>
      </c>
      <c r="AL220">
        <f t="shared" si="115"/>
        <v>-11577.233545124232</v>
      </c>
      <c r="AM220">
        <f t="shared" si="116"/>
        <v>7170.4330292876912</v>
      </c>
      <c r="AN220">
        <f t="shared" si="117"/>
        <v>-21629.566970712309</v>
      </c>
      <c r="AO220">
        <f t="shared" si="118"/>
        <v>-16829.566970712309</v>
      </c>
      <c r="AP220">
        <f t="shared" si="119"/>
        <v>-22829.566970712309</v>
      </c>
    </row>
    <row r="221" spans="1:42" x14ac:dyDescent="0.25">
      <c r="A221" t="s">
        <v>247</v>
      </c>
      <c r="B221" t="s">
        <v>352</v>
      </c>
      <c r="C221" t="s">
        <v>275</v>
      </c>
      <c r="D221">
        <v>2</v>
      </c>
      <c r="E221">
        <v>4200</v>
      </c>
      <c r="F221">
        <v>0.97299999999999998</v>
      </c>
      <c r="G221" s="3">
        <f t="shared" si="90"/>
        <v>49039.199999999997</v>
      </c>
      <c r="H221">
        <v>441</v>
      </c>
      <c r="I221">
        <v>0.5726</v>
      </c>
      <c r="J221">
        <v>278</v>
      </c>
      <c r="K221" s="4">
        <v>711</v>
      </c>
      <c r="L221">
        <f t="shared" si="91"/>
        <v>433</v>
      </c>
      <c r="M221">
        <f t="shared" si="92"/>
        <v>163</v>
      </c>
      <c r="N221">
        <f t="shared" si="93"/>
        <v>0.40115473441108551</v>
      </c>
      <c r="O221" s="4">
        <f t="shared" si="94"/>
        <v>0.5726</v>
      </c>
      <c r="P221">
        <v>200</v>
      </c>
      <c r="Q221">
        <f t="shared" si="95"/>
        <v>-4.411085450346422E-2</v>
      </c>
      <c r="R221">
        <f t="shared" si="96"/>
        <v>0.88550933025404155</v>
      </c>
      <c r="S221">
        <f t="shared" si="97"/>
        <v>64642.181108545032</v>
      </c>
      <c r="T221" s="4">
        <f t="shared" si="98"/>
        <v>45249.526775981518</v>
      </c>
      <c r="U221" s="3">
        <f t="shared" si="99"/>
        <v>278</v>
      </c>
      <c r="V221">
        <f t="shared" si="100"/>
        <v>541.25</v>
      </c>
      <c r="W221">
        <f t="shared" si="101"/>
        <v>223.875</v>
      </c>
      <c r="X221">
        <f t="shared" si="102"/>
        <v>-214.17262500000001</v>
      </c>
      <c r="Y221">
        <f t="shared" si="103"/>
        <v>252.28325372250001</v>
      </c>
      <c r="Z221">
        <f t="shared" si="104"/>
        <v>278</v>
      </c>
      <c r="AA221">
        <f t="shared" si="105"/>
        <v>0.1</v>
      </c>
      <c r="AB221">
        <f t="shared" si="106"/>
        <v>0.77146000000000003</v>
      </c>
      <c r="AC221">
        <f t="shared" si="107"/>
        <v>78280.046199999997</v>
      </c>
      <c r="AD221" s="4">
        <f t="shared" si="108"/>
        <v>54796.032339999998</v>
      </c>
      <c r="AE221">
        <f t="shared" si="109"/>
        <v>49039.199999999997</v>
      </c>
      <c r="AF221">
        <f t="shared" si="110"/>
        <v>5756.8323400000008</v>
      </c>
      <c r="AG221" s="3"/>
      <c r="AH221">
        <f t="shared" si="111"/>
        <v>9386.0966666666664</v>
      </c>
      <c r="AI221">
        <f t="shared" si="112"/>
        <v>17013.903333333335</v>
      </c>
      <c r="AJ221">
        <f t="shared" si="113"/>
        <v>-11786.096666666666</v>
      </c>
      <c r="AK221">
        <f t="shared" si="114"/>
        <v>-6986.0966666666664</v>
      </c>
      <c r="AL221">
        <f t="shared" si="115"/>
        <v>-12986.096666666666</v>
      </c>
      <c r="AM221">
        <f t="shared" si="116"/>
        <v>22770.735673333336</v>
      </c>
      <c r="AN221">
        <f t="shared" si="117"/>
        <v>-6029.2643266666655</v>
      </c>
      <c r="AO221">
        <f t="shared" si="118"/>
        <v>-1229.2643266666655</v>
      </c>
      <c r="AP221">
        <f t="shared" si="119"/>
        <v>-7229.2643266666655</v>
      </c>
    </row>
    <row r="222" spans="1:42" x14ac:dyDescent="0.25">
      <c r="A222" t="s">
        <v>248</v>
      </c>
      <c r="B222" t="s">
        <v>352</v>
      </c>
      <c r="C222" t="s">
        <v>274</v>
      </c>
      <c r="D222">
        <v>1</v>
      </c>
      <c r="E222">
        <v>2500</v>
      </c>
      <c r="F222">
        <v>0.97299999999999998</v>
      </c>
      <c r="G222" s="3">
        <f t="shared" si="90"/>
        <v>29190</v>
      </c>
      <c r="H222">
        <v>356</v>
      </c>
      <c r="I222">
        <v>0.42470000000000002</v>
      </c>
      <c r="J222">
        <v>98</v>
      </c>
      <c r="K222" s="4">
        <v>460</v>
      </c>
      <c r="L222">
        <f t="shared" si="91"/>
        <v>362</v>
      </c>
      <c r="M222">
        <f t="shared" si="92"/>
        <v>258</v>
      </c>
      <c r="N222">
        <f t="shared" si="93"/>
        <v>0.67016574585635358</v>
      </c>
      <c r="O222" s="4">
        <f t="shared" si="94"/>
        <v>0.42470000000000002</v>
      </c>
      <c r="P222">
        <v>200</v>
      </c>
      <c r="Q222">
        <f t="shared" si="95"/>
        <v>0.32541436464088402</v>
      </c>
      <c r="R222">
        <f t="shared" si="96"/>
        <v>0.59306707182320439</v>
      </c>
      <c r="S222">
        <f t="shared" si="97"/>
        <v>43293.896243093921</v>
      </c>
      <c r="T222" s="4">
        <f t="shared" si="98"/>
        <v>30305.727370165743</v>
      </c>
      <c r="U222" s="3">
        <f t="shared" si="99"/>
        <v>98</v>
      </c>
      <c r="V222">
        <f t="shared" si="100"/>
        <v>452.5</v>
      </c>
      <c r="W222">
        <f t="shared" si="101"/>
        <v>52.75</v>
      </c>
      <c r="X222">
        <f t="shared" si="102"/>
        <v>-179.05425</v>
      </c>
      <c r="Y222">
        <f t="shared" si="103"/>
        <v>168.82257574499999</v>
      </c>
      <c r="Z222">
        <f t="shared" si="104"/>
        <v>168.82257574499999</v>
      </c>
      <c r="AA222">
        <f t="shared" si="105"/>
        <v>0.25651397954696131</v>
      </c>
      <c r="AB222">
        <f t="shared" si="106"/>
        <v>0.64759483658653483</v>
      </c>
      <c r="AC222">
        <f t="shared" si="107"/>
        <v>39904.94934837093</v>
      </c>
      <c r="AD222" s="4">
        <f t="shared" si="108"/>
        <v>27933.464543859649</v>
      </c>
      <c r="AE222">
        <f t="shared" si="109"/>
        <v>29190</v>
      </c>
      <c r="AF222">
        <f t="shared" si="110"/>
        <v>-1256.535456140351</v>
      </c>
      <c r="AG222" s="3"/>
      <c r="AH222">
        <f t="shared" si="111"/>
        <v>7879.0705118028409</v>
      </c>
      <c r="AI222">
        <f t="shared" si="112"/>
        <v>18520.929488197158</v>
      </c>
      <c r="AJ222">
        <f t="shared" si="113"/>
        <v>-10279.070511802842</v>
      </c>
      <c r="AK222">
        <f t="shared" si="114"/>
        <v>-5479.0705118028409</v>
      </c>
      <c r="AL222">
        <f t="shared" si="115"/>
        <v>-11479.070511802842</v>
      </c>
      <c r="AM222">
        <f t="shared" si="116"/>
        <v>17264.394032056807</v>
      </c>
      <c r="AN222">
        <f t="shared" si="117"/>
        <v>-11535.605967943193</v>
      </c>
      <c r="AO222">
        <f t="shared" si="118"/>
        <v>-6735.6059679431919</v>
      </c>
      <c r="AP222">
        <f t="shared" si="119"/>
        <v>-12735.605967943193</v>
      </c>
    </row>
    <row r="223" spans="1:42" x14ac:dyDescent="0.25">
      <c r="A223" t="s">
        <v>249</v>
      </c>
      <c r="B223" t="s">
        <v>353</v>
      </c>
      <c r="C223" t="s">
        <v>274</v>
      </c>
      <c r="D223">
        <v>1</v>
      </c>
      <c r="E223">
        <v>2500</v>
      </c>
      <c r="F223">
        <v>0.97299999999999998</v>
      </c>
      <c r="G223" s="3">
        <f t="shared" si="90"/>
        <v>29190</v>
      </c>
      <c r="H223">
        <v>437</v>
      </c>
      <c r="I223">
        <v>7.9500000000000001E-2</v>
      </c>
      <c r="J223">
        <v>108</v>
      </c>
      <c r="K223" s="4">
        <v>507</v>
      </c>
      <c r="L223">
        <f t="shared" si="91"/>
        <v>399</v>
      </c>
      <c r="M223">
        <f t="shared" si="92"/>
        <v>329</v>
      </c>
      <c r="N223">
        <f t="shared" si="93"/>
        <v>0.75964912280701746</v>
      </c>
      <c r="O223" s="4">
        <f t="shared" si="94"/>
        <v>7.9500000000000001E-2</v>
      </c>
      <c r="P223">
        <v>200</v>
      </c>
      <c r="Q223">
        <f t="shared" si="95"/>
        <v>0.28446115288220553</v>
      </c>
      <c r="R223">
        <f t="shared" si="96"/>
        <v>0.62547744360902258</v>
      </c>
      <c r="S223">
        <f t="shared" si="97"/>
        <v>45659.853383458649</v>
      </c>
      <c r="T223" s="4">
        <f t="shared" si="98"/>
        <v>31961.89736842105</v>
      </c>
      <c r="U223" s="3">
        <f t="shared" si="99"/>
        <v>108</v>
      </c>
      <c r="V223">
        <f t="shared" si="100"/>
        <v>498.75</v>
      </c>
      <c r="W223">
        <f t="shared" si="101"/>
        <v>58.125</v>
      </c>
      <c r="X223">
        <f t="shared" si="102"/>
        <v>-197.35537500000001</v>
      </c>
      <c r="Y223">
        <f t="shared" si="103"/>
        <v>186.07273143750001</v>
      </c>
      <c r="Z223">
        <f t="shared" si="104"/>
        <v>186.07273143750001</v>
      </c>
      <c r="AA223">
        <f t="shared" si="105"/>
        <v>0.25653680488721808</v>
      </c>
      <c r="AB223">
        <f t="shared" si="106"/>
        <v>0.64757677261225566</v>
      </c>
      <c r="AC223">
        <f t="shared" si="107"/>
        <v>43981.178296836792</v>
      </c>
      <c r="AD223" s="4">
        <f t="shared" si="108"/>
        <v>30786.824807785753</v>
      </c>
      <c r="AE223">
        <f t="shared" si="109"/>
        <v>29190</v>
      </c>
      <c r="AF223">
        <f t="shared" si="110"/>
        <v>1596.8248077857534</v>
      </c>
      <c r="AG223" s="3"/>
      <c r="AH223">
        <f t="shared" si="111"/>
        <v>7878.8507334491096</v>
      </c>
      <c r="AI223">
        <f t="shared" si="112"/>
        <v>18521.149266550892</v>
      </c>
      <c r="AJ223">
        <f t="shared" si="113"/>
        <v>-10278.85073344911</v>
      </c>
      <c r="AK223">
        <f t="shared" si="114"/>
        <v>-5478.8507334491096</v>
      </c>
      <c r="AL223">
        <f t="shared" si="115"/>
        <v>-11478.85073344911</v>
      </c>
      <c r="AM223">
        <f t="shared" si="116"/>
        <v>20117.974074336646</v>
      </c>
      <c r="AN223">
        <f t="shared" si="117"/>
        <v>-8682.0259256633562</v>
      </c>
      <c r="AO223">
        <f t="shared" si="118"/>
        <v>-3882.0259256633562</v>
      </c>
      <c r="AP223">
        <f t="shared" si="119"/>
        <v>-9882.0259256633562</v>
      </c>
    </row>
    <row r="224" spans="1:42" x14ac:dyDescent="0.25">
      <c r="A224" t="s">
        <v>250</v>
      </c>
      <c r="B224" t="s">
        <v>353</v>
      </c>
      <c r="C224" t="s">
        <v>274</v>
      </c>
      <c r="D224">
        <v>2</v>
      </c>
      <c r="E224">
        <v>3300</v>
      </c>
      <c r="F224">
        <v>0.97299999999999998</v>
      </c>
      <c r="G224" s="3">
        <f t="shared" si="90"/>
        <v>38530.800000000003</v>
      </c>
      <c r="H224">
        <v>461</v>
      </c>
      <c r="I224">
        <v>0.31780000000000003</v>
      </c>
      <c r="J224">
        <v>270</v>
      </c>
      <c r="K224" s="4">
        <v>543</v>
      </c>
      <c r="L224">
        <f t="shared" si="91"/>
        <v>273</v>
      </c>
      <c r="M224">
        <f t="shared" si="92"/>
        <v>191</v>
      </c>
      <c r="N224">
        <f t="shared" si="93"/>
        <v>0.65970695970695969</v>
      </c>
      <c r="O224" s="4">
        <f t="shared" si="94"/>
        <v>0.31780000000000003</v>
      </c>
      <c r="P224">
        <v>200</v>
      </c>
      <c r="Q224">
        <f t="shared" si="95"/>
        <v>-0.10512820512820512</v>
      </c>
      <c r="R224">
        <f t="shared" si="96"/>
        <v>0.93379846153846158</v>
      </c>
      <c r="S224">
        <f t="shared" si="97"/>
        <v>68167.287692307698</v>
      </c>
      <c r="T224" s="4">
        <f t="shared" si="98"/>
        <v>47717.101384615387</v>
      </c>
      <c r="U224" s="3">
        <f t="shared" si="99"/>
        <v>270</v>
      </c>
      <c r="V224">
        <f t="shared" si="100"/>
        <v>341.25</v>
      </c>
      <c r="W224">
        <f t="shared" si="101"/>
        <v>235.875</v>
      </c>
      <c r="X224">
        <f t="shared" si="102"/>
        <v>-135.032625</v>
      </c>
      <c r="Y224">
        <f t="shared" si="103"/>
        <v>188.7246534825</v>
      </c>
      <c r="Z224">
        <f t="shared" si="104"/>
        <v>270</v>
      </c>
      <c r="AA224">
        <f t="shared" si="105"/>
        <v>0.1</v>
      </c>
      <c r="AB224">
        <f t="shared" si="106"/>
        <v>0.77146000000000003</v>
      </c>
      <c r="AC224">
        <f t="shared" si="107"/>
        <v>76027.383000000002</v>
      </c>
      <c r="AD224" s="4">
        <f t="shared" si="108"/>
        <v>53219.168099999995</v>
      </c>
      <c r="AE224">
        <f t="shared" si="109"/>
        <v>38530.800000000003</v>
      </c>
      <c r="AF224">
        <f t="shared" si="110"/>
        <v>14688.368099999992</v>
      </c>
      <c r="AG224" s="3"/>
      <c r="AH224">
        <f t="shared" si="111"/>
        <v>9386.0966666666664</v>
      </c>
      <c r="AI224">
        <f t="shared" si="112"/>
        <v>17013.903333333335</v>
      </c>
      <c r="AJ224">
        <f t="shared" si="113"/>
        <v>-11786.096666666666</v>
      </c>
      <c r="AK224">
        <f t="shared" si="114"/>
        <v>-6986.0966666666664</v>
      </c>
      <c r="AL224">
        <f t="shared" si="115"/>
        <v>-12986.096666666666</v>
      </c>
      <c r="AM224">
        <f t="shared" si="116"/>
        <v>31702.271433333328</v>
      </c>
      <c r="AN224">
        <f t="shared" si="117"/>
        <v>2902.2714333333261</v>
      </c>
      <c r="AO224">
        <f t="shared" si="118"/>
        <v>7702.2714333333261</v>
      </c>
      <c r="AP224">
        <f t="shared" si="119"/>
        <v>1702.2714333333261</v>
      </c>
    </row>
    <row r="225" spans="1:42" x14ac:dyDescent="0.25">
      <c r="A225" t="s">
        <v>251</v>
      </c>
      <c r="B225" t="s">
        <v>353</v>
      </c>
      <c r="C225" t="s">
        <v>275</v>
      </c>
      <c r="D225">
        <v>1</v>
      </c>
      <c r="E225">
        <v>4500</v>
      </c>
      <c r="F225">
        <v>0.97299999999999998</v>
      </c>
      <c r="G225" s="3">
        <f t="shared" si="90"/>
        <v>52542</v>
      </c>
      <c r="H225">
        <v>669</v>
      </c>
      <c r="I225">
        <v>0.31230000000000002</v>
      </c>
      <c r="J225">
        <v>186</v>
      </c>
      <c r="K225" s="4">
        <v>829</v>
      </c>
      <c r="L225">
        <f t="shared" si="91"/>
        <v>643</v>
      </c>
      <c r="M225">
        <f t="shared" si="92"/>
        <v>483</v>
      </c>
      <c r="N225">
        <f t="shared" si="93"/>
        <v>0.7009331259720063</v>
      </c>
      <c r="O225" s="4">
        <f t="shared" si="94"/>
        <v>0.31230000000000002</v>
      </c>
      <c r="P225">
        <v>200</v>
      </c>
      <c r="Q225">
        <f t="shared" si="95"/>
        <v>0.11741835147744946</v>
      </c>
      <c r="R225">
        <f t="shared" si="96"/>
        <v>0.75767511664074649</v>
      </c>
      <c r="S225">
        <f t="shared" si="97"/>
        <v>55310.283514774492</v>
      </c>
      <c r="T225" s="4">
        <f t="shared" si="98"/>
        <v>38717.198460342144</v>
      </c>
      <c r="U225" s="3">
        <f t="shared" si="99"/>
        <v>186</v>
      </c>
      <c r="V225">
        <f t="shared" si="100"/>
        <v>803.75</v>
      </c>
      <c r="W225">
        <f t="shared" si="101"/>
        <v>105.625</v>
      </c>
      <c r="X225">
        <f t="shared" si="102"/>
        <v>-318.04387500000001</v>
      </c>
      <c r="Y225">
        <f t="shared" si="103"/>
        <v>303.60532608750003</v>
      </c>
      <c r="Z225">
        <f t="shared" si="104"/>
        <v>303.60532608750003</v>
      </c>
      <c r="AA225">
        <f t="shared" si="105"/>
        <v>0.24632077895800938</v>
      </c>
      <c r="AB225">
        <f t="shared" si="106"/>
        <v>0.65566173553263141</v>
      </c>
      <c r="AC225">
        <f t="shared" si="107"/>
        <v>72657.774182110472</v>
      </c>
      <c r="AD225" s="4">
        <f t="shared" si="108"/>
        <v>50860.441927477324</v>
      </c>
      <c r="AE225">
        <f t="shared" si="109"/>
        <v>52542</v>
      </c>
      <c r="AF225">
        <f t="shared" si="110"/>
        <v>-1681.5580725226755</v>
      </c>
      <c r="AG225" s="3"/>
      <c r="AH225">
        <f t="shared" si="111"/>
        <v>7977.2177823136826</v>
      </c>
      <c r="AI225">
        <f t="shared" si="112"/>
        <v>18422.782217686319</v>
      </c>
      <c r="AJ225">
        <f t="shared" si="113"/>
        <v>-10377.217782313683</v>
      </c>
      <c r="AK225">
        <f t="shared" si="114"/>
        <v>-5577.2177823136826</v>
      </c>
      <c r="AL225">
        <f t="shared" si="115"/>
        <v>-11577.217782313683</v>
      </c>
      <c r="AM225">
        <f t="shared" si="116"/>
        <v>16741.224145163644</v>
      </c>
      <c r="AN225">
        <f t="shared" si="117"/>
        <v>-12058.775854836358</v>
      </c>
      <c r="AO225">
        <f t="shared" si="118"/>
        <v>-7258.7758548363581</v>
      </c>
      <c r="AP225">
        <f t="shared" si="119"/>
        <v>-13258.775854836358</v>
      </c>
    </row>
    <row r="226" spans="1:42" x14ac:dyDescent="0.25">
      <c r="A226" t="s">
        <v>252</v>
      </c>
      <c r="B226" t="s">
        <v>349</v>
      </c>
      <c r="C226" t="s">
        <v>274</v>
      </c>
      <c r="D226">
        <v>1</v>
      </c>
      <c r="E226">
        <v>500</v>
      </c>
      <c r="F226">
        <v>0.97299999999999998</v>
      </c>
      <c r="G226" s="3">
        <f t="shared" si="90"/>
        <v>5838</v>
      </c>
      <c r="H226">
        <v>121</v>
      </c>
      <c r="I226">
        <v>0.39729999999999999</v>
      </c>
      <c r="J226">
        <v>50</v>
      </c>
      <c r="K226" s="4">
        <v>174</v>
      </c>
      <c r="L226">
        <f t="shared" si="91"/>
        <v>124</v>
      </c>
      <c r="M226">
        <f t="shared" si="92"/>
        <v>71</v>
      </c>
      <c r="N226">
        <f t="shared" si="93"/>
        <v>0.5580645161290323</v>
      </c>
      <c r="O226" s="4">
        <f t="shared" si="94"/>
        <v>0.39729999999999999</v>
      </c>
      <c r="P226">
        <v>200</v>
      </c>
      <c r="Q226">
        <f t="shared" si="95"/>
        <v>1.0677419354838711</v>
      </c>
      <c r="R226">
        <f t="shared" si="96"/>
        <v>5.589032258064508E-3</v>
      </c>
      <c r="S226">
        <f t="shared" si="97"/>
        <v>407.99935483870911</v>
      </c>
      <c r="T226" s="4">
        <f t="shared" si="98"/>
        <v>285.59954838709638</v>
      </c>
      <c r="U226" s="3">
        <f t="shared" si="99"/>
        <v>50</v>
      </c>
      <c r="V226">
        <f t="shared" si="100"/>
        <v>155</v>
      </c>
      <c r="W226">
        <f t="shared" si="101"/>
        <v>34.5</v>
      </c>
      <c r="X226">
        <f t="shared" si="102"/>
        <v>-61.333500000000001</v>
      </c>
      <c r="Y226">
        <f t="shared" si="103"/>
        <v>62.974190909999997</v>
      </c>
      <c r="Z226">
        <f t="shared" si="104"/>
        <v>62.974190909999997</v>
      </c>
      <c r="AA226">
        <f t="shared" si="105"/>
        <v>0.18370445748387096</v>
      </c>
      <c r="AB226">
        <f t="shared" si="106"/>
        <v>0.70521629234726457</v>
      </c>
      <c r="AC226">
        <f t="shared" si="107"/>
        <v>16209.805280898438</v>
      </c>
      <c r="AD226" s="4">
        <f t="shared" si="108"/>
        <v>11346.863696628905</v>
      </c>
      <c r="AE226">
        <f t="shared" si="109"/>
        <v>5838</v>
      </c>
      <c r="AF226">
        <f t="shared" si="110"/>
        <v>5508.863696628905</v>
      </c>
      <c r="AG226" s="3"/>
      <c r="AH226">
        <f t="shared" si="111"/>
        <v>8580.1315568917198</v>
      </c>
      <c r="AI226">
        <f t="shared" si="112"/>
        <v>17819.86844310828</v>
      </c>
      <c r="AJ226">
        <f t="shared" si="113"/>
        <v>-10980.13155689172</v>
      </c>
      <c r="AK226">
        <f t="shared" si="114"/>
        <v>-6180.1315568917198</v>
      </c>
      <c r="AL226">
        <f t="shared" si="115"/>
        <v>-12180.13155689172</v>
      </c>
      <c r="AM226">
        <f t="shared" si="116"/>
        <v>23328.732139737185</v>
      </c>
      <c r="AN226">
        <f t="shared" si="117"/>
        <v>-5471.2678602628148</v>
      </c>
      <c r="AO226">
        <f t="shared" si="118"/>
        <v>-671.26786026281479</v>
      </c>
      <c r="AP226">
        <f t="shared" si="119"/>
        <v>-6671.2678602628148</v>
      </c>
    </row>
    <row r="227" spans="1:42" x14ac:dyDescent="0.25">
      <c r="A227" t="s">
        <v>253</v>
      </c>
      <c r="B227" t="s">
        <v>353</v>
      </c>
      <c r="C227" t="s">
        <v>275</v>
      </c>
      <c r="D227">
        <v>2</v>
      </c>
      <c r="E227">
        <v>4200</v>
      </c>
      <c r="F227">
        <v>0.97299999999999998</v>
      </c>
      <c r="G227" s="3">
        <f t="shared" si="90"/>
        <v>49039.199999999997</v>
      </c>
      <c r="H227">
        <v>437</v>
      </c>
      <c r="I227">
        <v>0.61099999999999999</v>
      </c>
      <c r="J227">
        <v>319</v>
      </c>
      <c r="K227" s="4">
        <v>815</v>
      </c>
      <c r="L227">
        <f t="shared" si="91"/>
        <v>496</v>
      </c>
      <c r="M227">
        <f t="shared" si="92"/>
        <v>118</v>
      </c>
      <c r="N227">
        <f t="shared" si="93"/>
        <v>0.29032258064516131</v>
      </c>
      <c r="O227" s="4">
        <f t="shared" si="94"/>
        <v>0.61099999999999999</v>
      </c>
      <c r="P227">
        <v>200</v>
      </c>
      <c r="Q227">
        <f t="shared" si="95"/>
        <v>-9.1935483870967755E-2</v>
      </c>
      <c r="R227">
        <f t="shared" si="96"/>
        <v>0.92335774193548392</v>
      </c>
      <c r="S227">
        <f t="shared" si="97"/>
        <v>67405.11516129032</v>
      </c>
      <c r="T227" s="4">
        <f t="shared" si="98"/>
        <v>47183.580612903221</v>
      </c>
      <c r="U227" s="3">
        <f t="shared" si="99"/>
        <v>319</v>
      </c>
      <c r="V227">
        <f t="shared" si="100"/>
        <v>620</v>
      </c>
      <c r="W227">
        <f t="shared" si="101"/>
        <v>257</v>
      </c>
      <c r="X227">
        <f t="shared" si="102"/>
        <v>-245.334</v>
      </c>
      <c r="Y227">
        <f t="shared" si="103"/>
        <v>289.16244426000003</v>
      </c>
      <c r="Z227">
        <f t="shared" si="104"/>
        <v>319</v>
      </c>
      <c r="AA227">
        <f t="shared" si="105"/>
        <v>0.1</v>
      </c>
      <c r="AB227">
        <f t="shared" si="106"/>
        <v>0.77146000000000003</v>
      </c>
      <c r="AC227">
        <f t="shared" si="107"/>
        <v>89824.945099999997</v>
      </c>
      <c r="AD227" s="4">
        <f t="shared" si="108"/>
        <v>62877.461569999992</v>
      </c>
      <c r="AE227">
        <f t="shared" si="109"/>
        <v>49039.199999999997</v>
      </c>
      <c r="AF227">
        <f t="shared" si="110"/>
        <v>13838.261569999995</v>
      </c>
      <c r="AG227" s="3"/>
      <c r="AH227">
        <f t="shared" si="111"/>
        <v>9386.0966666666664</v>
      </c>
      <c r="AI227">
        <f t="shared" si="112"/>
        <v>17013.903333333335</v>
      </c>
      <c r="AJ227">
        <f t="shared" si="113"/>
        <v>-11786.096666666666</v>
      </c>
      <c r="AK227">
        <f t="shared" si="114"/>
        <v>-6986.0966666666664</v>
      </c>
      <c r="AL227">
        <f t="shared" si="115"/>
        <v>-12986.096666666666</v>
      </c>
      <c r="AM227">
        <f t="shared" si="116"/>
        <v>30852.164903333331</v>
      </c>
      <c r="AN227">
        <f t="shared" si="117"/>
        <v>2052.1649033333288</v>
      </c>
      <c r="AO227">
        <f t="shared" si="118"/>
        <v>6852.1649033333288</v>
      </c>
      <c r="AP227">
        <f t="shared" si="119"/>
        <v>852.16490333332877</v>
      </c>
    </row>
    <row r="228" spans="1:42" x14ac:dyDescent="0.25">
      <c r="A228" t="s">
        <v>254</v>
      </c>
      <c r="B228" t="s">
        <v>354</v>
      </c>
      <c r="C228" t="s">
        <v>274</v>
      </c>
      <c r="D228">
        <v>2</v>
      </c>
      <c r="E228">
        <v>3600</v>
      </c>
      <c r="F228">
        <v>0.97299999999999998</v>
      </c>
      <c r="G228" s="3">
        <f t="shared" si="90"/>
        <v>42033.599999999999</v>
      </c>
      <c r="H228">
        <v>663</v>
      </c>
      <c r="I228">
        <v>0.2329</v>
      </c>
      <c r="J228">
        <v>332</v>
      </c>
      <c r="K228" s="4">
        <v>805</v>
      </c>
      <c r="L228">
        <f t="shared" si="91"/>
        <v>473</v>
      </c>
      <c r="M228">
        <f t="shared" si="92"/>
        <v>331</v>
      </c>
      <c r="N228">
        <f t="shared" si="93"/>
        <v>0.65983086680761105</v>
      </c>
      <c r="O228" s="4">
        <f t="shared" si="94"/>
        <v>0.2329</v>
      </c>
      <c r="P228">
        <v>200</v>
      </c>
      <c r="Q228">
        <f t="shared" si="95"/>
        <v>-0.12325581395348839</v>
      </c>
      <c r="R228">
        <f t="shared" si="96"/>
        <v>0.94814465116279067</v>
      </c>
      <c r="S228">
        <f t="shared" si="97"/>
        <v>69214.559534883723</v>
      </c>
      <c r="T228" s="4">
        <f t="shared" si="98"/>
        <v>48450.191674418602</v>
      </c>
      <c r="U228" s="3">
        <f t="shared" si="99"/>
        <v>332</v>
      </c>
      <c r="V228">
        <f t="shared" si="100"/>
        <v>591.25</v>
      </c>
      <c r="W228">
        <f t="shared" si="101"/>
        <v>272.875</v>
      </c>
      <c r="X228">
        <f t="shared" si="102"/>
        <v>-233.95762500000001</v>
      </c>
      <c r="Y228">
        <f t="shared" si="103"/>
        <v>284.45706674249999</v>
      </c>
      <c r="Z228">
        <f t="shared" si="104"/>
        <v>332</v>
      </c>
      <c r="AA228">
        <f t="shared" si="105"/>
        <v>0.1</v>
      </c>
      <c r="AB228">
        <f t="shared" si="106"/>
        <v>0.77146000000000003</v>
      </c>
      <c r="AC228">
        <f t="shared" si="107"/>
        <v>93485.522800000006</v>
      </c>
      <c r="AD228" s="4">
        <f t="shared" si="108"/>
        <v>65439.865960000003</v>
      </c>
      <c r="AE228">
        <f t="shared" si="109"/>
        <v>42033.599999999999</v>
      </c>
      <c r="AF228">
        <f t="shared" si="110"/>
        <v>23406.265960000004</v>
      </c>
      <c r="AG228" s="3"/>
      <c r="AH228">
        <f t="shared" si="111"/>
        <v>9386.0966666666664</v>
      </c>
      <c r="AI228">
        <f t="shared" si="112"/>
        <v>17013.903333333335</v>
      </c>
      <c r="AJ228">
        <f t="shared" si="113"/>
        <v>-11786.096666666666</v>
      </c>
      <c r="AK228">
        <f t="shared" si="114"/>
        <v>-6986.0966666666664</v>
      </c>
      <c r="AL228">
        <f t="shared" si="115"/>
        <v>-12986.096666666666</v>
      </c>
      <c r="AM228">
        <f t="shared" si="116"/>
        <v>40420.16929333334</v>
      </c>
      <c r="AN228">
        <f t="shared" si="117"/>
        <v>11620.169293333338</v>
      </c>
      <c r="AO228">
        <f t="shared" si="118"/>
        <v>16420.16929333334</v>
      </c>
      <c r="AP228">
        <f t="shared" si="119"/>
        <v>10420.169293333338</v>
      </c>
    </row>
    <row r="229" spans="1:42" x14ac:dyDescent="0.25">
      <c r="A229" t="s">
        <v>255</v>
      </c>
      <c r="B229" t="s">
        <v>354</v>
      </c>
      <c r="C229" t="s">
        <v>275</v>
      </c>
      <c r="D229">
        <v>1</v>
      </c>
      <c r="E229">
        <v>4000</v>
      </c>
      <c r="F229">
        <v>0.97299999999999998</v>
      </c>
      <c r="G229" s="3">
        <f t="shared" si="90"/>
        <v>46704</v>
      </c>
      <c r="H229">
        <v>337</v>
      </c>
      <c r="I229">
        <v>0.50680000000000003</v>
      </c>
      <c r="J229">
        <v>179</v>
      </c>
      <c r="K229" s="4">
        <v>629</v>
      </c>
      <c r="L229">
        <f t="shared" si="91"/>
        <v>450</v>
      </c>
      <c r="M229">
        <f t="shared" si="92"/>
        <v>158</v>
      </c>
      <c r="N229">
        <f t="shared" si="93"/>
        <v>0.38088888888888894</v>
      </c>
      <c r="O229" s="4">
        <f t="shared" si="94"/>
        <v>0.50680000000000003</v>
      </c>
      <c r="P229">
        <v>200</v>
      </c>
      <c r="Q229">
        <f t="shared" si="95"/>
        <v>0.13733333333333334</v>
      </c>
      <c r="R229">
        <f t="shared" si="96"/>
        <v>0.74191439999999997</v>
      </c>
      <c r="S229">
        <f t="shared" si="97"/>
        <v>54159.751199999999</v>
      </c>
      <c r="T229" s="4">
        <f t="shared" si="98"/>
        <v>37911.825839999998</v>
      </c>
      <c r="U229" s="3">
        <f t="shared" si="99"/>
        <v>179</v>
      </c>
      <c r="V229">
        <f t="shared" si="100"/>
        <v>562.5</v>
      </c>
      <c r="W229">
        <f t="shared" si="101"/>
        <v>122.75</v>
      </c>
      <c r="X229">
        <f t="shared" si="102"/>
        <v>-222.58125000000001</v>
      </c>
      <c r="Y229">
        <f t="shared" si="103"/>
        <v>227.767630545</v>
      </c>
      <c r="Z229">
        <f t="shared" si="104"/>
        <v>227.767630545</v>
      </c>
      <c r="AA229">
        <f t="shared" si="105"/>
        <v>0.18669800985777779</v>
      </c>
      <c r="AB229">
        <f t="shared" si="106"/>
        <v>0.70284719499855464</v>
      </c>
      <c r="AC229">
        <f t="shared" si="107"/>
        <v>58431.331687607431</v>
      </c>
      <c r="AD229" s="4">
        <f t="shared" si="108"/>
        <v>40901.932181325203</v>
      </c>
      <c r="AE229">
        <f t="shared" si="109"/>
        <v>46704</v>
      </c>
      <c r="AF229">
        <f t="shared" si="110"/>
        <v>-5802.0678186747973</v>
      </c>
      <c r="AG229" s="3"/>
      <c r="AH229">
        <f t="shared" si="111"/>
        <v>8551.307539149082</v>
      </c>
      <c r="AI229">
        <f t="shared" si="112"/>
        <v>17848.692460850918</v>
      </c>
      <c r="AJ229">
        <f t="shared" si="113"/>
        <v>-10951.307539149082</v>
      </c>
      <c r="AK229">
        <f t="shared" si="114"/>
        <v>-6151.307539149082</v>
      </c>
      <c r="AL229">
        <f t="shared" si="115"/>
        <v>-12151.307539149082</v>
      </c>
      <c r="AM229">
        <f t="shared" si="116"/>
        <v>12046.624642176121</v>
      </c>
      <c r="AN229">
        <f t="shared" si="117"/>
        <v>-16753.375357823879</v>
      </c>
      <c r="AO229">
        <f t="shared" si="118"/>
        <v>-11953.375357823879</v>
      </c>
      <c r="AP229">
        <f t="shared" si="119"/>
        <v>-17953.375357823879</v>
      </c>
    </row>
    <row r="230" spans="1:42" x14ac:dyDescent="0.25">
      <c r="A230" t="s">
        <v>256</v>
      </c>
      <c r="B230" t="s">
        <v>354</v>
      </c>
      <c r="C230" t="s">
        <v>275</v>
      </c>
      <c r="D230">
        <v>2</v>
      </c>
      <c r="E230">
        <v>5500</v>
      </c>
      <c r="F230">
        <v>0.97299999999999998</v>
      </c>
      <c r="G230" s="3">
        <f t="shared" si="90"/>
        <v>64218</v>
      </c>
      <c r="H230">
        <v>447</v>
      </c>
      <c r="I230">
        <v>0.61639999999999995</v>
      </c>
      <c r="J230">
        <v>227</v>
      </c>
      <c r="K230" s="4">
        <v>813</v>
      </c>
      <c r="L230">
        <f t="shared" si="91"/>
        <v>586</v>
      </c>
      <c r="M230">
        <f t="shared" si="92"/>
        <v>220</v>
      </c>
      <c r="N230">
        <f t="shared" si="93"/>
        <v>0.40034129692832765</v>
      </c>
      <c r="O230" s="4">
        <f t="shared" si="94"/>
        <v>0.61639999999999995</v>
      </c>
      <c r="P230">
        <v>200</v>
      </c>
      <c r="Q230">
        <f t="shared" si="95"/>
        <v>6.313993174061433E-2</v>
      </c>
      <c r="R230">
        <f t="shared" si="96"/>
        <v>0.80063105802047785</v>
      </c>
      <c r="S230">
        <f t="shared" si="97"/>
        <v>58446.067235494884</v>
      </c>
      <c r="T230" s="4">
        <f t="shared" si="98"/>
        <v>40912.247064846415</v>
      </c>
      <c r="U230" s="3">
        <f t="shared" si="99"/>
        <v>227</v>
      </c>
      <c r="V230">
        <f t="shared" si="100"/>
        <v>732.5</v>
      </c>
      <c r="W230">
        <f t="shared" si="101"/>
        <v>153.75</v>
      </c>
      <c r="X230">
        <f t="shared" si="102"/>
        <v>-289.85025000000002</v>
      </c>
      <c r="Y230">
        <f t="shared" si="103"/>
        <v>294.69450832500002</v>
      </c>
      <c r="Z230">
        <f t="shared" si="104"/>
        <v>294.69450832500002</v>
      </c>
      <c r="AA230">
        <f t="shared" si="105"/>
        <v>0.1924157110238908</v>
      </c>
      <c r="AB230">
        <f t="shared" si="106"/>
        <v>0.69832220629569286</v>
      </c>
      <c r="AC230">
        <f t="shared" si="107"/>
        <v>75113.977521409528</v>
      </c>
      <c r="AD230" s="4">
        <f t="shared" si="108"/>
        <v>52579.784264986665</v>
      </c>
      <c r="AE230">
        <f t="shared" si="109"/>
        <v>64218</v>
      </c>
      <c r="AF230">
        <f t="shared" si="110"/>
        <v>-11638.215735013335</v>
      </c>
      <c r="AG230" s="3"/>
      <c r="AH230">
        <f t="shared" si="111"/>
        <v>8496.2535099309298</v>
      </c>
      <c r="AI230">
        <f t="shared" si="112"/>
        <v>17903.746490069068</v>
      </c>
      <c r="AJ230">
        <f t="shared" si="113"/>
        <v>-10896.25350993093</v>
      </c>
      <c r="AK230">
        <f t="shared" si="114"/>
        <v>-6096.2535099309298</v>
      </c>
      <c r="AL230">
        <f t="shared" si="115"/>
        <v>-12096.25350993093</v>
      </c>
      <c r="AM230">
        <f t="shared" si="116"/>
        <v>6265.5307550557336</v>
      </c>
      <c r="AN230">
        <f t="shared" si="117"/>
        <v>-22534.469244944266</v>
      </c>
      <c r="AO230">
        <f t="shared" si="118"/>
        <v>-17734.469244944266</v>
      </c>
      <c r="AP230">
        <f t="shared" si="119"/>
        <v>-23734.469244944266</v>
      </c>
    </row>
    <row r="231" spans="1:42" x14ac:dyDescent="0.25">
      <c r="A231" t="s">
        <v>257</v>
      </c>
      <c r="B231" t="s">
        <v>354</v>
      </c>
      <c r="C231" t="s">
        <v>274</v>
      </c>
      <c r="D231">
        <v>1</v>
      </c>
      <c r="E231">
        <v>3000</v>
      </c>
      <c r="F231">
        <v>0.97299999999999998</v>
      </c>
      <c r="G231" s="3">
        <f t="shared" si="90"/>
        <v>35028</v>
      </c>
      <c r="H231">
        <v>610</v>
      </c>
      <c r="I231">
        <v>0.1014</v>
      </c>
      <c r="J231">
        <v>115</v>
      </c>
      <c r="K231" s="4">
        <v>650</v>
      </c>
      <c r="L231">
        <f t="shared" si="91"/>
        <v>535</v>
      </c>
      <c r="M231">
        <f t="shared" si="92"/>
        <v>495</v>
      </c>
      <c r="N231">
        <f t="shared" si="93"/>
        <v>0.84018691588785044</v>
      </c>
      <c r="O231" s="4">
        <f t="shared" si="94"/>
        <v>0.1014</v>
      </c>
      <c r="P231">
        <v>200</v>
      </c>
      <c r="Q231">
        <f t="shared" si="95"/>
        <v>0.22710280373831776</v>
      </c>
      <c r="R231">
        <f t="shared" si="96"/>
        <v>0.67087084112149531</v>
      </c>
      <c r="S231">
        <f t="shared" si="97"/>
        <v>48973.571401869158</v>
      </c>
      <c r="T231" s="4">
        <f t="shared" si="98"/>
        <v>34281.499981308407</v>
      </c>
      <c r="U231" s="3">
        <f t="shared" si="99"/>
        <v>115</v>
      </c>
      <c r="V231">
        <f t="shared" si="100"/>
        <v>668.75</v>
      </c>
      <c r="W231">
        <f t="shared" si="101"/>
        <v>48.125</v>
      </c>
      <c r="X231">
        <f t="shared" si="102"/>
        <v>-264.62437499999999</v>
      </c>
      <c r="Y231">
        <f t="shared" si="103"/>
        <v>240.16017303749999</v>
      </c>
      <c r="Z231">
        <f t="shared" si="104"/>
        <v>240.16017303749999</v>
      </c>
      <c r="AA231">
        <f t="shared" si="105"/>
        <v>0.28715539893457942</v>
      </c>
      <c r="AB231">
        <f t="shared" si="106"/>
        <v>0.62334521728317394</v>
      </c>
      <c r="AC231">
        <f t="shared" si="107"/>
        <v>54641.483764361161</v>
      </c>
      <c r="AD231" s="4">
        <f t="shared" si="108"/>
        <v>38249.038635052813</v>
      </c>
      <c r="AE231">
        <f t="shared" si="109"/>
        <v>35028</v>
      </c>
      <c r="AF231">
        <f t="shared" si="110"/>
        <v>3221.0386350528133</v>
      </c>
      <c r="AG231" s="3"/>
      <c r="AH231">
        <f t="shared" si="111"/>
        <v>7584.0334769452838</v>
      </c>
      <c r="AI231">
        <f t="shared" si="112"/>
        <v>18815.966523054718</v>
      </c>
      <c r="AJ231">
        <f t="shared" si="113"/>
        <v>-9984.0334769452838</v>
      </c>
      <c r="AK231">
        <f t="shared" si="114"/>
        <v>-5184.0334769452838</v>
      </c>
      <c r="AL231">
        <f t="shared" si="115"/>
        <v>-11184.033476945284</v>
      </c>
      <c r="AM231">
        <f t="shared" si="116"/>
        <v>22037.005158107531</v>
      </c>
      <c r="AN231">
        <f t="shared" si="117"/>
        <v>-6762.9948418924705</v>
      </c>
      <c r="AO231">
        <f t="shared" si="118"/>
        <v>-1962.9948418924705</v>
      </c>
      <c r="AP231">
        <f t="shared" si="119"/>
        <v>-7962.9948418924705</v>
      </c>
    </row>
    <row r="232" spans="1:42" x14ac:dyDescent="0.25">
      <c r="A232" t="s">
        <v>258</v>
      </c>
      <c r="B232" t="s">
        <v>355</v>
      </c>
      <c r="C232" t="s">
        <v>274</v>
      </c>
      <c r="D232">
        <v>2</v>
      </c>
      <c r="E232">
        <v>4000</v>
      </c>
      <c r="F232">
        <v>0.97299999999999998</v>
      </c>
      <c r="G232" s="3">
        <f t="shared" si="90"/>
        <v>46704</v>
      </c>
      <c r="H232">
        <v>302</v>
      </c>
      <c r="I232">
        <v>0.31509999999999999</v>
      </c>
      <c r="J232">
        <v>220</v>
      </c>
      <c r="K232" s="4">
        <v>534</v>
      </c>
      <c r="L232">
        <f t="shared" si="91"/>
        <v>314</v>
      </c>
      <c r="M232">
        <f t="shared" si="92"/>
        <v>82</v>
      </c>
      <c r="N232">
        <f t="shared" si="93"/>
        <v>0.30891719745222934</v>
      </c>
      <c r="O232" s="4">
        <f t="shared" si="94"/>
        <v>0.31509999999999999</v>
      </c>
      <c r="P232">
        <v>200</v>
      </c>
      <c r="Q232">
        <f t="shared" si="95"/>
        <v>4.9044585987261149E-2</v>
      </c>
      <c r="R232">
        <f t="shared" si="96"/>
        <v>0.81178611464968153</v>
      </c>
      <c r="S232">
        <f t="shared" si="97"/>
        <v>59260.386369426749</v>
      </c>
      <c r="T232" s="4">
        <f t="shared" si="98"/>
        <v>41482.270458598723</v>
      </c>
      <c r="U232" s="3">
        <f t="shared" si="99"/>
        <v>220</v>
      </c>
      <c r="V232">
        <f t="shared" si="100"/>
        <v>392.5</v>
      </c>
      <c r="W232">
        <f t="shared" si="101"/>
        <v>180.75</v>
      </c>
      <c r="X232">
        <f t="shared" si="102"/>
        <v>-155.31225000000001</v>
      </c>
      <c r="Y232">
        <f t="shared" si="103"/>
        <v>188.71172398500002</v>
      </c>
      <c r="Z232">
        <f t="shared" si="104"/>
        <v>220</v>
      </c>
      <c r="AA232">
        <f t="shared" si="105"/>
        <v>0.1</v>
      </c>
      <c r="AB232">
        <f t="shared" si="106"/>
        <v>0.77146000000000003</v>
      </c>
      <c r="AC232">
        <f t="shared" si="107"/>
        <v>61948.238000000005</v>
      </c>
      <c r="AD232" s="4">
        <f t="shared" si="108"/>
        <v>43363.766600000003</v>
      </c>
      <c r="AE232">
        <f t="shared" si="109"/>
        <v>46704</v>
      </c>
      <c r="AF232">
        <f t="shared" si="110"/>
        <v>-3340.2333999999973</v>
      </c>
      <c r="AG232" s="3"/>
      <c r="AH232">
        <f t="shared" si="111"/>
        <v>9386.0966666666664</v>
      </c>
      <c r="AI232">
        <f t="shared" si="112"/>
        <v>17013.903333333335</v>
      </c>
      <c r="AJ232">
        <f t="shared" si="113"/>
        <v>-11786.096666666666</v>
      </c>
      <c r="AK232">
        <f t="shared" si="114"/>
        <v>-6986.0966666666664</v>
      </c>
      <c r="AL232">
        <f t="shared" si="115"/>
        <v>-12986.096666666666</v>
      </c>
      <c r="AM232">
        <f t="shared" si="116"/>
        <v>13673.669933333338</v>
      </c>
      <c r="AN232">
        <f t="shared" si="117"/>
        <v>-15126.330066666664</v>
      </c>
      <c r="AO232">
        <f t="shared" si="118"/>
        <v>-10326.330066666664</v>
      </c>
      <c r="AP232">
        <f t="shared" si="119"/>
        <v>-16326.330066666664</v>
      </c>
    </row>
    <row r="233" spans="1:42" x14ac:dyDescent="0.25">
      <c r="A233" t="s">
        <v>259</v>
      </c>
      <c r="B233" t="s">
        <v>355</v>
      </c>
      <c r="C233" t="s">
        <v>275</v>
      </c>
      <c r="D233">
        <v>1</v>
      </c>
      <c r="E233">
        <v>4000</v>
      </c>
      <c r="F233">
        <v>0.97299999999999998</v>
      </c>
      <c r="G233" s="3">
        <f t="shared" si="90"/>
        <v>46704</v>
      </c>
      <c r="H233">
        <v>213</v>
      </c>
      <c r="I233">
        <v>0.65210000000000001</v>
      </c>
      <c r="J233">
        <v>128</v>
      </c>
      <c r="K233" s="4">
        <v>450</v>
      </c>
      <c r="L233">
        <f t="shared" si="91"/>
        <v>322</v>
      </c>
      <c r="M233">
        <f t="shared" si="92"/>
        <v>85</v>
      </c>
      <c r="N233">
        <f t="shared" si="93"/>
        <v>0.31118012422360253</v>
      </c>
      <c r="O233" s="4">
        <f t="shared" si="94"/>
        <v>0.65210000000000001</v>
      </c>
      <c r="P233">
        <v>200</v>
      </c>
      <c r="Q233">
        <f t="shared" si="95"/>
        <v>0.27888198757763977</v>
      </c>
      <c r="R233">
        <f t="shared" si="96"/>
        <v>0.62989279503105589</v>
      </c>
      <c r="S233">
        <f t="shared" si="97"/>
        <v>45982.174037267083</v>
      </c>
      <c r="T233" s="4">
        <f t="shared" si="98"/>
        <v>32187.521826086955</v>
      </c>
      <c r="U233" s="3">
        <f t="shared" si="99"/>
        <v>128</v>
      </c>
      <c r="V233">
        <f t="shared" si="100"/>
        <v>402.5</v>
      </c>
      <c r="W233">
        <f t="shared" si="101"/>
        <v>87.75</v>
      </c>
      <c r="X233">
        <f t="shared" si="102"/>
        <v>-159.26925</v>
      </c>
      <c r="Y233">
        <f t="shared" si="103"/>
        <v>162.953949045</v>
      </c>
      <c r="Z233">
        <f t="shared" si="104"/>
        <v>162.953949045</v>
      </c>
      <c r="AA233">
        <f t="shared" si="105"/>
        <v>0.18684210942857143</v>
      </c>
      <c r="AB233">
        <f t="shared" si="106"/>
        <v>0.7027331545982286</v>
      </c>
      <c r="AC233">
        <f t="shared" si="107"/>
        <v>41797.297073320624</v>
      </c>
      <c r="AD233" s="4">
        <f t="shared" si="108"/>
        <v>29258.107951324433</v>
      </c>
      <c r="AE233">
        <f t="shared" si="109"/>
        <v>46704</v>
      </c>
      <c r="AF233">
        <f t="shared" si="110"/>
        <v>-17445.892048675567</v>
      </c>
      <c r="AG233" s="3"/>
      <c r="AH233">
        <f t="shared" si="111"/>
        <v>8549.9200476117821</v>
      </c>
      <c r="AI233">
        <f t="shared" si="112"/>
        <v>17850.079952388216</v>
      </c>
      <c r="AJ233">
        <f t="shared" si="113"/>
        <v>-10949.920047611782</v>
      </c>
      <c r="AK233">
        <f t="shared" si="114"/>
        <v>-6149.9200476117821</v>
      </c>
      <c r="AL233">
        <f t="shared" si="115"/>
        <v>-12149.920047611782</v>
      </c>
      <c r="AM233">
        <f t="shared" si="116"/>
        <v>404.18790371264913</v>
      </c>
      <c r="AN233">
        <f t="shared" si="117"/>
        <v>-28395.812096287351</v>
      </c>
      <c r="AO233">
        <f t="shared" si="118"/>
        <v>-23595.812096287351</v>
      </c>
      <c r="AP233">
        <f t="shared" si="119"/>
        <v>-29595.812096287351</v>
      </c>
    </row>
    <row r="234" spans="1:42" x14ac:dyDescent="0.25">
      <c r="A234" t="s">
        <v>260</v>
      </c>
      <c r="B234" t="s">
        <v>355</v>
      </c>
      <c r="C234" t="s">
        <v>275</v>
      </c>
      <c r="D234">
        <v>2</v>
      </c>
      <c r="E234">
        <v>5000</v>
      </c>
      <c r="F234">
        <v>0.97299999999999998</v>
      </c>
      <c r="G234" s="3">
        <f t="shared" si="90"/>
        <v>58380</v>
      </c>
      <c r="H234">
        <v>364</v>
      </c>
      <c r="I234">
        <v>0.51229999999999998</v>
      </c>
      <c r="J234">
        <v>152</v>
      </c>
      <c r="K234" s="4">
        <v>546</v>
      </c>
      <c r="L234">
        <f t="shared" si="91"/>
        <v>394</v>
      </c>
      <c r="M234">
        <f t="shared" si="92"/>
        <v>212</v>
      </c>
      <c r="N234">
        <f t="shared" si="93"/>
        <v>0.53045685279187826</v>
      </c>
      <c r="O234" s="4">
        <f t="shared" si="94"/>
        <v>0.51229999999999998</v>
      </c>
      <c r="P234">
        <v>200</v>
      </c>
      <c r="Q234">
        <f t="shared" si="95"/>
        <v>0.19746192893401016</v>
      </c>
      <c r="R234">
        <f t="shared" si="96"/>
        <v>0.69432862944162443</v>
      </c>
      <c r="S234">
        <f t="shared" si="97"/>
        <v>50685.989949238581</v>
      </c>
      <c r="T234" s="4">
        <f t="shared" si="98"/>
        <v>35480.192964467002</v>
      </c>
      <c r="U234" s="3">
        <f t="shared" si="99"/>
        <v>152</v>
      </c>
      <c r="V234">
        <f t="shared" si="100"/>
        <v>492.5</v>
      </c>
      <c r="W234">
        <f t="shared" si="101"/>
        <v>102.75</v>
      </c>
      <c r="X234">
        <f t="shared" si="102"/>
        <v>-194.88225</v>
      </c>
      <c r="Y234">
        <f t="shared" si="103"/>
        <v>197.94372154500002</v>
      </c>
      <c r="Z234">
        <f t="shared" si="104"/>
        <v>197.94372154500002</v>
      </c>
      <c r="AA234">
        <f t="shared" si="105"/>
        <v>0.19328674425380715</v>
      </c>
      <c r="AB234">
        <f t="shared" si="106"/>
        <v>0.69763287059753698</v>
      </c>
      <c r="AC234">
        <f t="shared" si="107"/>
        <v>50403.597037542233</v>
      </c>
      <c r="AD234" s="4">
        <f t="shared" si="108"/>
        <v>35282.517926279557</v>
      </c>
      <c r="AE234">
        <f t="shared" si="109"/>
        <v>58380</v>
      </c>
      <c r="AF234">
        <f t="shared" si="110"/>
        <v>-23097.482073720443</v>
      </c>
      <c r="AG234" s="3"/>
      <c r="AH234">
        <f t="shared" si="111"/>
        <v>8487.8665922700329</v>
      </c>
      <c r="AI234">
        <f t="shared" si="112"/>
        <v>17912.133407729969</v>
      </c>
      <c r="AJ234">
        <f t="shared" si="113"/>
        <v>-10887.866592270033</v>
      </c>
      <c r="AK234">
        <f t="shared" si="114"/>
        <v>-6087.8665922700329</v>
      </c>
      <c r="AL234">
        <f t="shared" si="115"/>
        <v>-12087.866592270033</v>
      </c>
      <c r="AM234">
        <f t="shared" si="116"/>
        <v>-5185.3486659904738</v>
      </c>
      <c r="AN234">
        <f t="shared" si="117"/>
        <v>-33985.348665990474</v>
      </c>
      <c r="AO234">
        <f t="shared" si="118"/>
        <v>-29185.348665990474</v>
      </c>
      <c r="AP234">
        <f t="shared" si="119"/>
        <v>-35185.348665990474</v>
      </c>
    </row>
    <row r="235" spans="1:42" x14ac:dyDescent="0.25">
      <c r="A235" t="s">
        <v>261</v>
      </c>
      <c r="B235" t="s">
        <v>355</v>
      </c>
      <c r="C235" t="s">
        <v>274</v>
      </c>
      <c r="D235">
        <v>1</v>
      </c>
      <c r="E235">
        <v>3200</v>
      </c>
      <c r="F235">
        <v>0.97299999999999998</v>
      </c>
      <c r="G235" s="3">
        <f t="shared" si="90"/>
        <v>37363.199999999997</v>
      </c>
      <c r="H235">
        <v>251</v>
      </c>
      <c r="I235">
        <v>0.62739999999999996</v>
      </c>
      <c r="J235">
        <v>94</v>
      </c>
      <c r="K235" s="4">
        <v>528</v>
      </c>
      <c r="L235">
        <f t="shared" si="91"/>
        <v>434</v>
      </c>
      <c r="M235">
        <f t="shared" si="92"/>
        <v>157</v>
      </c>
      <c r="N235">
        <f t="shared" si="93"/>
        <v>0.38940092165898621</v>
      </c>
      <c r="O235" s="4">
        <f t="shared" si="94"/>
        <v>0.62739999999999996</v>
      </c>
      <c r="P235">
        <v>200</v>
      </c>
      <c r="Q235">
        <f t="shared" si="95"/>
        <v>0.29539170506912449</v>
      </c>
      <c r="R235">
        <f t="shared" si="96"/>
        <v>0.61682700460829487</v>
      </c>
      <c r="S235">
        <f t="shared" si="97"/>
        <v>45028.371336405522</v>
      </c>
      <c r="T235" s="4">
        <f t="shared" si="98"/>
        <v>31519.859935483863</v>
      </c>
      <c r="U235" s="3">
        <f t="shared" si="99"/>
        <v>94</v>
      </c>
      <c r="V235">
        <f t="shared" si="100"/>
        <v>542.5</v>
      </c>
      <c r="W235">
        <f t="shared" si="101"/>
        <v>39.75</v>
      </c>
      <c r="X235">
        <f t="shared" si="102"/>
        <v>-214.66725</v>
      </c>
      <c r="Y235">
        <f t="shared" si="103"/>
        <v>195.043952805</v>
      </c>
      <c r="Z235">
        <f t="shared" si="104"/>
        <v>195.043952805</v>
      </c>
      <c r="AA235">
        <f t="shared" si="105"/>
        <v>0.28625613420276497</v>
      </c>
      <c r="AB235">
        <f t="shared" si="106"/>
        <v>0.62405689539193188</v>
      </c>
      <c r="AC235">
        <f t="shared" si="107"/>
        <v>44427.261133147455</v>
      </c>
      <c r="AD235" s="4">
        <f t="shared" si="108"/>
        <v>31099.082793203215</v>
      </c>
      <c r="AE235">
        <f t="shared" si="109"/>
        <v>37363.199999999997</v>
      </c>
      <c r="AF235">
        <f t="shared" si="110"/>
        <v>-6264.1172067967818</v>
      </c>
      <c r="AG235" s="3"/>
      <c r="AH235">
        <f t="shared" si="111"/>
        <v>7592.6922272685051</v>
      </c>
      <c r="AI235">
        <f t="shared" si="112"/>
        <v>18807.307772731496</v>
      </c>
      <c r="AJ235">
        <f t="shared" si="113"/>
        <v>-9992.6922272685042</v>
      </c>
      <c r="AK235">
        <f t="shared" si="114"/>
        <v>-5192.6922272685051</v>
      </c>
      <c r="AL235">
        <f t="shared" si="115"/>
        <v>-11192.692227268504</v>
      </c>
      <c r="AM235">
        <f t="shared" si="116"/>
        <v>12543.190565934714</v>
      </c>
      <c r="AN235">
        <f t="shared" si="117"/>
        <v>-16256.809434065286</v>
      </c>
      <c r="AO235">
        <f t="shared" si="118"/>
        <v>-11456.809434065286</v>
      </c>
      <c r="AP235">
        <f t="shared" si="119"/>
        <v>-17456.809434065286</v>
      </c>
    </row>
    <row r="236" spans="1:42" x14ac:dyDescent="0.25">
      <c r="A236" t="s">
        <v>262</v>
      </c>
      <c r="B236" t="s">
        <v>356</v>
      </c>
      <c r="C236" t="s">
        <v>274</v>
      </c>
      <c r="D236">
        <v>2</v>
      </c>
      <c r="E236">
        <v>3500</v>
      </c>
      <c r="F236">
        <v>0.97299999999999998</v>
      </c>
      <c r="G236" s="3">
        <f t="shared" si="90"/>
        <v>40866</v>
      </c>
      <c r="H236">
        <v>343</v>
      </c>
      <c r="I236">
        <v>0.39729999999999999</v>
      </c>
      <c r="J236">
        <v>194</v>
      </c>
      <c r="K236" s="4">
        <v>471</v>
      </c>
      <c r="L236">
        <f t="shared" si="91"/>
        <v>277</v>
      </c>
      <c r="M236">
        <f t="shared" si="92"/>
        <v>149</v>
      </c>
      <c r="N236">
        <f t="shared" si="93"/>
        <v>0.53032490974729241</v>
      </c>
      <c r="O236" s="4">
        <f t="shared" si="94"/>
        <v>0.39729999999999999</v>
      </c>
      <c r="P236">
        <v>200</v>
      </c>
      <c r="Q236">
        <f t="shared" si="95"/>
        <v>0.11732851985559567</v>
      </c>
      <c r="R236">
        <f t="shared" si="96"/>
        <v>0.75774620938628157</v>
      </c>
      <c r="S236">
        <f t="shared" si="97"/>
        <v>55315.473285198554</v>
      </c>
      <c r="T236" s="4">
        <f t="shared" si="98"/>
        <v>38720.831299638987</v>
      </c>
      <c r="U236" s="3">
        <f t="shared" si="99"/>
        <v>194</v>
      </c>
      <c r="V236">
        <f t="shared" si="100"/>
        <v>346.25</v>
      </c>
      <c r="W236">
        <f t="shared" si="101"/>
        <v>159.375</v>
      </c>
      <c r="X236">
        <f t="shared" si="102"/>
        <v>-137.01112499999999</v>
      </c>
      <c r="Y236">
        <f t="shared" si="103"/>
        <v>166.4510566125</v>
      </c>
      <c r="Z236">
        <f t="shared" si="104"/>
        <v>194</v>
      </c>
      <c r="AA236">
        <f t="shared" si="105"/>
        <v>0.1</v>
      </c>
      <c r="AB236">
        <f t="shared" si="106"/>
        <v>0.77146000000000003</v>
      </c>
      <c r="AC236">
        <f t="shared" si="107"/>
        <v>54627.082600000002</v>
      </c>
      <c r="AD236" s="4">
        <f t="shared" si="108"/>
        <v>38238.957819999996</v>
      </c>
      <c r="AE236">
        <f t="shared" si="109"/>
        <v>40866</v>
      </c>
      <c r="AF236">
        <f t="shared" si="110"/>
        <v>-2627.042180000004</v>
      </c>
      <c r="AG236" s="3"/>
      <c r="AH236">
        <f t="shared" si="111"/>
        <v>9386.0966666666664</v>
      </c>
      <c r="AI236">
        <f t="shared" si="112"/>
        <v>17013.903333333335</v>
      </c>
      <c r="AJ236">
        <f t="shared" si="113"/>
        <v>-11786.096666666666</v>
      </c>
      <c r="AK236">
        <f t="shared" si="114"/>
        <v>-6986.0966666666664</v>
      </c>
      <c r="AL236">
        <f t="shared" si="115"/>
        <v>-12986.096666666666</v>
      </c>
      <c r="AM236">
        <f t="shared" si="116"/>
        <v>14386.861153333331</v>
      </c>
      <c r="AN236">
        <f t="shared" si="117"/>
        <v>-14413.13884666667</v>
      </c>
      <c r="AO236">
        <f t="shared" si="118"/>
        <v>-9613.1388466666704</v>
      </c>
      <c r="AP236">
        <f t="shared" si="119"/>
        <v>-15613.13884666667</v>
      </c>
    </row>
    <row r="237" spans="1:42" x14ac:dyDescent="0.25">
      <c r="A237" t="s">
        <v>263</v>
      </c>
      <c r="B237" t="s">
        <v>297</v>
      </c>
      <c r="C237" t="s">
        <v>274</v>
      </c>
      <c r="D237">
        <v>1</v>
      </c>
      <c r="E237">
        <v>965</v>
      </c>
      <c r="F237">
        <v>0.97299999999999998</v>
      </c>
      <c r="G237" s="3">
        <f t="shared" si="90"/>
        <v>11267.34</v>
      </c>
      <c r="H237">
        <v>125</v>
      </c>
      <c r="I237">
        <v>0.37530000000000002</v>
      </c>
      <c r="J237">
        <v>50</v>
      </c>
      <c r="K237" s="4">
        <v>174</v>
      </c>
      <c r="L237">
        <f t="shared" si="91"/>
        <v>124</v>
      </c>
      <c r="M237">
        <f t="shared" si="92"/>
        <v>75</v>
      </c>
      <c r="N237">
        <f t="shared" si="93"/>
        <v>0.58387096774193548</v>
      </c>
      <c r="O237" s="4">
        <f t="shared" si="94"/>
        <v>0.37530000000000002</v>
      </c>
      <c r="P237">
        <v>200</v>
      </c>
      <c r="Q237">
        <f t="shared" si="95"/>
        <v>1.0677419354838711</v>
      </c>
      <c r="R237">
        <f t="shared" si="96"/>
        <v>5.589032258064508E-3</v>
      </c>
      <c r="S237">
        <f t="shared" si="97"/>
        <v>407.99935483870911</v>
      </c>
      <c r="T237" s="4">
        <f t="shared" si="98"/>
        <v>285.59954838709638</v>
      </c>
      <c r="U237" s="3">
        <f t="shared" si="99"/>
        <v>50</v>
      </c>
      <c r="V237">
        <f t="shared" si="100"/>
        <v>155</v>
      </c>
      <c r="W237">
        <f t="shared" si="101"/>
        <v>34.5</v>
      </c>
      <c r="X237">
        <f t="shared" si="102"/>
        <v>-61.333500000000001</v>
      </c>
      <c r="Y237">
        <f t="shared" si="103"/>
        <v>62.974190909999997</v>
      </c>
      <c r="Z237">
        <f t="shared" si="104"/>
        <v>62.974190909999997</v>
      </c>
      <c r="AA237">
        <f t="shared" si="105"/>
        <v>0.18370445748387096</v>
      </c>
      <c r="AB237">
        <f t="shared" si="106"/>
        <v>0.70521629234726457</v>
      </c>
      <c r="AC237">
        <f t="shared" si="107"/>
        <v>16209.805280898438</v>
      </c>
      <c r="AD237" s="4">
        <f t="shared" si="108"/>
        <v>11346.863696628905</v>
      </c>
      <c r="AE237">
        <f t="shared" si="109"/>
        <v>11267.34</v>
      </c>
      <c r="AF237">
        <f t="shared" si="110"/>
        <v>79.523696628904872</v>
      </c>
      <c r="AG237" s="3"/>
      <c r="AH237">
        <f t="shared" si="111"/>
        <v>8580.1315568917198</v>
      </c>
      <c r="AI237">
        <f t="shared" si="112"/>
        <v>17819.86844310828</v>
      </c>
      <c r="AJ237">
        <f t="shared" si="113"/>
        <v>-10980.13155689172</v>
      </c>
      <c r="AK237">
        <f t="shared" si="114"/>
        <v>-6180.1315568917198</v>
      </c>
      <c r="AL237">
        <f t="shared" si="115"/>
        <v>-12180.13155689172</v>
      </c>
      <c r="AM237">
        <f t="shared" si="116"/>
        <v>17899.392139737185</v>
      </c>
      <c r="AN237">
        <f t="shared" si="117"/>
        <v>-10900.607860262815</v>
      </c>
      <c r="AO237">
        <f t="shared" si="118"/>
        <v>-6100.6078602628149</v>
      </c>
      <c r="AP237">
        <f t="shared" si="119"/>
        <v>-12100.607860262815</v>
      </c>
    </row>
    <row r="238" spans="1:42" x14ac:dyDescent="0.25">
      <c r="A238" t="s">
        <v>264</v>
      </c>
      <c r="B238" t="s">
        <v>356</v>
      </c>
      <c r="C238" t="s">
        <v>275</v>
      </c>
      <c r="D238">
        <v>1</v>
      </c>
      <c r="E238">
        <v>3200</v>
      </c>
      <c r="F238">
        <v>0.97299999999999998</v>
      </c>
      <c r="G238" s="3">
        <f t="shared" si="90"/>
        <v>37363.199999999997</v>
      </c>
      <c r="H238">
        <v>251</v>
      </c>
      <c r="I238">
        <v>0.3342</v>
      </c>
      <c r="J238">
        <v>138</v>
      </c>
      <c r="K238" s="4">
        <v>485</v>
      </c>
      <c r="L238">
        <f t="shared" si="91"/>
        <v>347</v>
      </c>
      <c r="M238">
        <f t="shared" si="92"/>
        <v>113</v>
      </c>
      <c r="N238">
        <f t="shared" si="93"/>
        <v>0.36051873198847262</v>
      </c>
      <c r="O238" s="4">
        <f t="shared" si="94"/>
        <v>0.3342</v>
      </c>
      <c r="P238">
        <v>200</v>
      </c>
      <c r="Q238">
        <f t="shared" si="95"/>
        <v>0.24293948126801154</v>
      </c>
      <c r="R238">
        <f t="shared" si="96"/>
        <v>0.65833769452449564</v>
      </c>
      <c r="S238">
        <f t="shared" si="97"/>
        <v>48058.651700288181</v>
      </c>
      <c r="T238" s="4">
        <f t="shared" si="98"/>
        <v>33641.056190201722</v>
      </c>
      <c r="U238" s="3">
        <f t="shared" si="99"/>
        <v>138</v>
      </c>
      <c r="V238">
        <f t="shared" si="100"/>
        <v>433.75</v>
      </c>
      <c r="W238">
        <f t="shared" si="101"/>
        <v>94.625</v>
      </c>
      <c r="X238">
        <f t="shared" si="102"/>
        <v>-171.63487499999999</v>
      </c>
      <c r="Y238">
        <f t="shared" si="103"/>
        <v>175.62510390750001</v>
      </c>
      <c r="Z238">
        <f t="shared" si="104"/>
        <v>175.62510390750001</v>
      </c>
      <c r="AA238">
        <f t="shared" si="105"/>
        <v>0.18674375540634006</v>
      </c>
      <c r="AB238">
        <f t="shared" si="106"/>
        <v>0.70281099197142249</v>
      </c>
      <c r="AC238">
        <f t="shared" si="107"/>
        <v>45052.407524694696</v>
      </c>
      <c r="AD238" s="4">
        <f t="shared" si="108"/>
        <v>31536.685267286284</v>
      </c>
      <c r="AE238">
        <f t="shared" si="109"/>
        <v>37363.199999999997</v>
      </c>
      <c r="AF238">
        <f t="shared" si="110"/>
        <v>-5826.5147327137129</v>
      </c>
      <c r="AG238" s="3"/>
      <c r="AH238">
        <f t="shared" si="111"/>
        <v>8550.8670689856408</v>
      </c>
      <c r="AI238">
        <f t="shared" si="112"/>
        <v>17849.132931014359</v>
      </c>
      <c r="AJ238">
        <f t="shared" si="113"/>
        <v>-10950.867068985641</v>
      </c>
      <c r="AK238">
        <f t="shared" si="114"/>
        <v>-6150.8670689856408</v>
      </c>
      <c r="AL238">
        <f t="shared" si="115"/>
        <v>-12150.867068985641</v>
      </c>
      <c r="AM238">
        <f t="shared" si="116"/>
        <v>12022.618198300646</v>
      </c>
      <c r="AN238">
        <f t="shared" si="117"/>
        <v>-16777.381801699354</v>
      </c>
      <c r="AO238">
        <f t="shared" si="118"/>
        <v>-11977.381801699354</v>
      </c>
      <c r="AP238">
        <f t="shared" si="119"/>
        <v>-17977.381801699354</v>
      </c>
    </row>
    <row r="239" spans="1:42" x14ac:dyDescent="0.25">
      <c r="A239" t="s">
        <v>265</v>
      </c>
      <c r="B239" t="s">
        <v>356</v>
      </c>
      <c r="C239" t="s">
        <v>275</v>
      </c>
      <c r="D239">
        <v>2</v>
      </c>
      <c r="E239">
        <v>3500</v>
      </c>
      <c r="F239">
        <v>0.97299999999999998</v>
      </c>
      <c r="G239" s="3">
        <f t="shared" si="90"/>
        <v>40866</v>
      </c>
      <c r="H239">
        <v>404</v>
      </c>
      <c r="I239">
        <v>0.36159999999999998</v>
      </c>
      <c r="J239">
        <v>152</v>
      </c>
      <c r="K239" s="4">
        <v>547</v>
      </c>
      <c r="L239">
        <f t="shared" si="91"/>
        <v>395</v>
      </c>
      <c r="M239">
        <f t="shared" si="92"/>
        <v>252</v>
      </c>
      <c r="N239">
        <f t="shared" si="93"/>
        <v>0.61037974683544305</v>
      </c>
      <c r="O239" s="4">
        <f t="shared" si="94"/>
        <v>0.36159999999999998</v>
      </c>
      <c r="P239">
        <v>200</v>
      </c>
      <c r="Q239">
        <f t="shared" si="95"/>
        <v>0.19721518987341774</v>
      </c>
      <c r="R239">
        <f t="shared" si="96"/>
        <v>0.69452389873417719</v>
      </c>
      <c r="S239">
        <f t="shared" si="97"/>
        <v>50700.244607594934</v>
      </c>
      <c r="T239" s="4">
        <f t="shared" si="98"/>
        <v>35490.171225316451</v>
      </c>
      <c r="U239" s="3">
        <f t="shared" si="99"/>
        <v>152</v>
      </c>
      <c r="V239">
        <f t="shared" si="100"/>
        <v>493.75</v>
      </c>
      <c r="W239">
        <f t="shared" si="101"/>
        <v>102.625</v>
      </c>
      <c r="X239">
        <f t="shared" si="102"/>
        <v>-195.37687499999998</v>
      </c>
      <c r="Y239">
        <f t="shared" si="103"/>
        <v>198.32530494749997</v>
      </c>
      <c r="Z239">
        <f t="shared" si="104"/>
        <v>198.32530494749997</v>
      </c>
      <c r="AA239">
        <f t="shared" si="105"/>
        <v>0.1938234024253164</v>
      </c>
      <c r="AB239">
        <f t="shared" si="106"/>
        <v>0.69720815932060465</v>
      </c>
      <c r="AC239">
        <f t="shared" si="107"/>
        <v>50470.017595337587</v>
      </c>
      <c r="AD239" s="4">
        <f t="shared" si="108"/>
        <v>35329.012316736305</v>
      </c>
      <c r="AE239">
        <f t="shared" si="109"/>
        <v>40866</v>
      </c>
      <c r="AF239">
        <f t="shared" si="110"/>
        <v>-5536.9876832636946</v>
      </c>
      <c r="AG239" s="3"/>
      <c r="AH239">
        <f t="shared" si="111"/>
        <v>8482.6992717340236</v>
      </c>
      <c r="AI239">
        <f t="shared" si="112"/>
        <v>17917.300728265975</v>
      </c>
      <c r="AJ239">
        <f t="shared" si="113"/>
        <v>-10882.699271734024</v>
      </c>
      <c r="AK239">
        <f t="shared" si="114"/>
        <v>-6082.6992717340236</v>
      </c>
      <c r="AL239">
        <f t="shared" si="115"/>
        <v>-12082.699271734024</v>
      </c>
      <c r="AM239">
        <f t="shared" si="116"/>
        <v>12380.31304500228</v>
      </c>
      <c r="AN239">
        <f t="shared" si="117"/>
        <v>-16419.68695499772</v>
      </c>
      <c r="AO239">
        <f t="shared" si="118"/>
        <v>-11619.686954997718</v>
      </c>
      <c r="AP239">
        <f t="shared" si="119"/>
        <v>-17619.68695499772</v>
      </c>
    </row>
    <row r="240" spans="1:42" x14ac:dyDescent="0.25">
      <c r="A240" t="s">
        <v>266</v>
      </c>
      <c r="B240" t="s">
        <v>356</v>
      </c>
      <c r="C240" t="s">
        <v>274</v>
      </c>
      <c r="D240">
        <v>1</v>
      </c>
      <c r="E240">
        <v>3000</v>
      </c>
      <c r="F240">
        <v>0.97299999999999998</v>
      </c>
      <c r="G240" s="3">
        <f t="shared" si="90"/>
        <v>35028</v>
      </c>
      <c r="H240">
        <v>161</v>
      </c>
      <c r="I240">
        <v>0.26579999999999998</v>
      </c>
      <c r="J240">
        <v>77</v>
      </c>
      <c r="K240" s="4">
        <v>432</v>
      </c>
      <c r="L240">
        <f t="shared" si="91"/>
        <v>355</v>
      </c>
      <c r="M240">
        <f t="shared" si="92"/>
        <v>84</v>
      </c>
      <c r="N240">
        <f t="shared" si="93"/>
        <v>0.28929577464788736</v>
      </c>
      <c r="O240" s="4">
        <f t="shared" si="94"/>
        <v>0.26579999999999998</v>
      </c>
      <c r="P240">
        <v>200</v>
      </c>
      <c r="Q240">
        <f t="shared" si="95"/>
        <v>0.3771830985915493</v>
      </c>
      <c r="R240">
        <f t="shared" si="96"/>
        <v>0.55209729577464794</v>
      </c>
      <c r="S240">
        <f t="shared" si="97"/>
        <v>40303.102591549301</v>
      </c>
      <c r="T240" s="4">
        <f t="shared" si="98"/>
        <v>28212.171814084508</v>
      </c>
      <c r="U240" s="3">
        <f t="shared" si="99"/>
        <v>77</v>
      </c>
      <c r="V240">
        <f t="shared" si="100"/>
        <v>443.75</v>
      </c>
      <c r="W240">
        <f t="shared" si="101"/>
        <v>32.625</v>
      </c>
      <c r="X240">
        <f t="shared" si="102"/>
        <v>-175.59187499999999</v>
      </c>
      <c r="Y240">
        <f t="shared" si="103"/>
        <v>159.5751953475</v>
      </c>
      <c r="Z240">
        <f t="shared" si="104"/>
        <v>159.5751953475</v>
      </c>
      <c r="AA240">
        <f t="shared" si="105"/>
        <v>0.28608494726197181</v>
      </c>
      <c r="AB240">
        <f t="shared" si="106"/>
        <v>0.62419237273687556</v>
      </c>
      <c r="AC240">
        <f t="shared" si="107"/>
        <v>36356.05123207585</v>
      </c>
      <c r="AD240" s="4">
        <f t="shared" si="108"/>
        <v>25449.235862453093</v>
      </c>
      <c r="AE240">
        <f t="shared" si="109"/>
        <v>35028</v>
      </c>
      <c r="AF240">
        <f t="shared" si="110"/>
        <v>-9578.7641375469066</v>
      </c>
      <c r="AG240" s="3"/>
      <c r="AH240">
        <f t="shared" si="111"/>
        <v>7594.3405349653194</v>
      </c>
      <c r="AI240">
        <f t="shared" si="112"/>
        <v>18805.659465034681</v>
      </c>
      <c r="AJ240">
        <f t="shared" si="113"/>
        <v>-9994.3405349653185</v>
      </c>
      <c r="AK240">
        <f t="shared" si="114"/>
        <v>-5194.3405349653194</v>
      </c>
      <c r="AL240">
        <f t="shared" si="115"/>
        <v>-11194.340534965319</v>
      </c>
      <c r="AM240">
        <f t="shared" si="116"/>
        <v>9226.8953274877749</v>
      </c>
      <c r="AN240">
        <f t="shared" si="117"/>
        <v>-19573.104672512225</v>
      </c>
      <c r="AO240">
        <f t="shared" si="118"/>
        <v>-14773.104672512225</v>
      </c>
      <c r="AP240">
        <f t="shared" si="119"/>
        <v>-20773.104672512225</v>
      </c>
    </row>
    <row r="241" spans="1:42" x14ac:dyDescent="0.25">
      <c r="A241" t="s">
        <v>267</v>
      </c>
      <c r="B241" t="s">
        <v>357</v>
      </c>
      <c r="C241" t="s">
        <v>274</v>
      </c>
      <c r="D241">
        <v>1</v>
      </c>
      <c r="E241">
        <v>2600</v>
      </c>
      <c r="F241">
        <v>0.97299999999999998</v>
      </c>
      <c r="G241" s="3">
        <f t="shared" si="90"/>
        <v>30357.599999999999</v>
      </c>
      <c r="H241">
        <v>408</v>
      </c>
      <c r="I241">
        <v>0.38629999999999998</v>
      </c>
      <c r="J241">
        <v>100</v>
      </c>
      <c r="K241" s="4">
        <v>565</v>
      </c>
      <c r="L241">
        <f t="shared" si="91"/>
        <v>465</v>
      </c>
      <c r="M241">
        <f t="shared" si="92"/>
        <v>308</v>
      </c>
      <c r="N241">
        <f t="shared" si="93"/>
        <v>0.62989247311827956</v>
      </c>
      <c r="O241" s="4">
        <f t="shared" si="94"/>
        <v>0.38629999999999998</v>
      </c>
      <c r="P241">
        <v>200</v>
      </c>
      <c r="Q241">
        <f t="shared" si="95"/>
        <v>0.27204301075268822</v>
      </c>
      <c r="R241">
        <f t="shared" si="96"/>
        <v>0.63530516129032255</v>
      </c>
      <c r="S241">
        <f t="shared" si="97"/>
        <v>46377.276774193546</v>
      </c>
      <c r="T241" s="4">
        <f t="shared" si="98"/>
        <v>32464.093741935481</v>
      </c>
      <c r="U241" s="3">
        <f t="shared" si="99"/>
        <v>100</v>
      </c>
      <c r="V241">
        <f t="shared" si="100"/>
        <v>581.25</v>
      </c>
      <c r="W241">
        <f t="shared" si="101"/>
        <v>41.875</v>
      </c>
      <c r="X241">
        <f t="shared" si="102"/>
        <v>-230.00062499999999</v>
      </c>
      <c r="Y241">
        <f t="shared" si="103"/>
        <v>208.75198016249999</v>
      </c>
      <c r="Z241">
        <f t="shared" si="104"/>
        <v>208.75198016249999</v>
      </c>
      <c r="AA241">
        <f t="shared" si="105"/>
        <v>0.28710018092473116</v>
      </c>
      <c r="AB241">
        <f t="shared" si="106"/>
        <v>0.62338891681616782</v>
      </c>
      <c r="AC241">
        <f t="shared" si="107"/>
        <v>47498.789840806821</v>
      </c>
      <c r="AD241" s="4">
        <f t="shared" si="108"/>
        <v>33249.152888564771</v>
      </c>
      <c r="AE241">
        <f t="shared" si="109"/>
        <v>30357.599999999999</v>
      </c>
      <c r="AF241">
        <f t="shared" si="110"/>
        <v>2891.5528885647727</v>
      </c>
      <c r="AG241" s="3"/>
      <c r="AH241">
        <f t="shared" si="111"/>
        <v>7584.5651545967085</v>
      </c>
      <c r="AI241">
        <f t="shared" si="112"/>
        <v>18815.434845403292</v>
      </c>
      <c r="AJ241">
        <f t="shared" si="113"/>
        <v>-9984.5651545967085</v>
      </c>
      <c r="AK241">
        <f t="shared" si="114"/>
        <v>-5184.5651545967085</v>
      </c>
      <c r="AL241">
        <f t="shared" si="115"/>
        <v>-11184.565154596708</v>
      </c>
      <c r="AM241">
        <f t="shared" si="116"/>
        <v>21706.987733968064</v>
      </c>
      <c r="AN241">
        <f t="shared" si="117"/>
        <v>-7093.0122660319357</v>
      </c>
      <c r="AO241">
        <f t="shared" si="118"/>
        <v>-2293.0122660319357</v>
      </c>
      <c r="AP241">
        <f t="shared" si="119"/>
        <v>-8293.0122660319357</v>
      </c>
    </row>
    <row r="242" spans="1:42" x14ac:dyDescent="0.25">
      <c r="A242" t="s">
        <v>268</v>
      </c>
      <c r="B242" t="s">
        <v>357</v>
      </c>
      <c r="C242" t="s">
        <v>274</v>
      </c>
      <c r="D242">
        <v>2</v>
      </c>
      <c r="E242">
        <v>4000</v>
      </c>
      <c r="F242">
        <v>0.97299999999999998</v>
      </c>
      <c r="G242" s="3">
        <f t="shared" si="90"/>
        <v>46704</v>
      </c>
      <c r="H242">
        <v>284</v>
      </c>
      <c r="I242">
        <v>0.31509999999999999</v>
      </c>
      <c r="J242">
        <v>204</v>
      </c>
      <c r="K242" s="4">
        <v>494</v>
      </c>
      <c r="L242">
        <f t="shared" si="91"/>
        <v>290</v>
      </c>
      <c r="M242">
        <f t="shared" si="92"/>
        <v>80</v>
      </c>
      <c r="N242">
        <f t="shared" si="93"/>
        <v>0.32068965517241377</v>
      </c>
      <c r="O242" s="4">
        <f t="shared" si="94"/>
        <v>0.31509999999999999</v>
      </c>
      <c r="P242">
        <v>200</v>
      </c>
      <c r="Q242">
        <f t="shared" si="95"/>
        <v>8.8965517241379313E-2</v>
      </c>
      <c r="R242">
        <f t="shared" si="96"/>
        <v>0.78019268965517241</v>
      </c>
      <c r="S242">
        <f t="shared" si="97"/>
        <v>56954.066344827588</v>
      </c>
      <c r="T242" s="4">
        <f t="shared" si="98"/>
        <v>39867.846441379312</v>
      </c>
      <c r="U242" s="3">
        <f t="shared" si="99"/>
        <v>204</v>
      </c>
      <c r="V242">
        <f t="shared" si="100"/>
        <v>362.5</v>
      </c>
      <c r="W242">
        <f t="shared" si="101"/>
        <v>167.75</v>
      </c>
      <c r="X242">
        <f t="shared" si="102"/>
        <v>-143.44125</v>
      </c>
      <c r="Y242">
        <f t="shared" si="103"/>
        <v>174.54321064499999</v>
      </c>
      <c r="Z242">
        <f t="shared" si="104"/>
        <v>204</v>
      </c>
      <c r="AA242">
        <f t="shared" si="105"/>
        <v>0.1</v>
      </c>
      <c r="AB242">
        <f t="shared" si="106"/>
        <v>0.77146000000000003</v>
      </c>
      <c r="AC242">
        <f t="shared" si="107"/>
        <v>57442.911600000007</v>
      </c>
      <c r="AD242" s="4">
        <f t="shared" si="108"/>
        <v>40210.038120000005</v>
      </c>
      <c r="AE242">
        <f t="shared" si="109"/>
        <v>46704</v>
      </c>
      <c r="AF242">
        <f t="shared" si="110"/>
        <v>-6493.9618799999953</v>
      </c>
      <c r="AG242" s="3"/>
      <c r="AH242">
        <f t="shared" si="111"/>
        <v>9386.0966666666664</v>
      </c>
      <c r="AI242">
        <f t="shared" si="112"/>
        <v>17013.903333333335</v>
      </c>
      <c r="AJ242">
        <f t="shared" si="113"/>
        <v>-11786.096666666666</v>
      </c>
      <c r="AK242">
        <f t="shared" si="114"/>
        <v>-6986.0966666666664</v>
      </c>
      <c r="AL242">
        <f t="shared" si="115"/>
        <v>-12986.096666666666</v>
      </c>
      <c r="AM242">
        <f t="shared" si="116"/>
        <v>10519.94145333334</v>
      </c>
      <c r="AN242">
        <f t="shared" si="117"/>
        <v>-18280.05854666666</v>
      </c>
      <c r="AO242">
        <f t="shared" si="118"/>
        <v>-13480.058546666662</v>
      </c>
      <c r="AP242">
        <f t="shared" si="119"/>
        <v>-19480.05854666666</v>
      </c>
    </row>
    <row r="243" spans="1:42" x14ac:dyDescent="0.25">
      <c r="A243" t="s">
        <v>269</v>
      </c>
      <c r="B243" t="s">
        <v>357</v>
      </c>
      <c r="C243" t="s">
        <v>275</v>
      </c>
      <c r="D243">
        <v>1</v>
      </c>
      <c r="E243">
        <v>4000</v>
      </c>
      <c r="F243">
        <v>0.97299999999999998</v>
      </c>
      <c r="G243" s="3">
        <f t="shared" si="90"/>
        <v>46704</v>
      </c>
      <c r="H243">
        <v>443</v>
      </c>
      <c r="I243">
        <v>0.55620000000000003</v>
      </c>
      <c r="J243">
        <v>257</v>
      </c>
      <c r="K243" s="4">
        <v>903</v>
      </c>
      <c r="L243">
        <f t="shared" si="91"/>
        <v>646</v>
      </c>
      <c r="M243">
        <f t="shared" si="92"/>
        <v>186</v>
      </c>
      <c r="N243">
        <f t="shared" si="93"/>
        <v>0.33034055727554179</v>
      </c>
      <c r="O243" s="4">
        <f t="shared" si="94"/>
        <v>0.55620000000000003</v>
      </c>
      <c r="P243">
        <v>200</v>
      </c>
      <c r="Q243">
        <f t="shared" si="95"/>
        <v>2.9411764705882359E-2</v>
      </c>
      <c r="R243">
        <f t="shared" si="96"/>
        <v>0.82732352941176468</v>
      </c>
      <c r="S243">
        <f t="shared" si="97"/>
        <v>60394.617647058825</v>
      </c>
      <c r="T243" s="4">
        <f t="shared" si="98"/>
        <v>42276.232352941173</v>
      </c>
      <c r="U243" s="3">
        <f t="shared" si="99"/>
        <v>257</v>
      </c>
      <c r="V243">
        <f t="shared" si="100"/>
        <v>807.5</v>
      </c>
      <c r="W243">
        <f t="shared" si="101"/>
        <v>176.25</v>
      </c>
      <c r="X243">
        <f t="shared" si="102"/>
        <v>-319.52774999999997</v>
      </c>
      <c r="Y243">
        <f t="shared" si="103"/>
        <v>326.984221875</v>
      </c>
      <c r="Z243">
        <f t="shared" si="104"/>
        <v>326.984221875</v>
      </c>
      <c r="AA243">
        <f t="shared" si="105"/>
        <v>0.18666776702786378</v>
      </c>
      <c r="AB243">
        <f t="shared" si="106"/>
        <v>0.70287112917414862</v>
      </c>
      <c r="AC243">
        <f t="shared" si="107"/>
        <v>83887.135776765237</v>
      </c>
      <c r="AD243" s="4">
        <f t="shared" si="108"/>
        <v>58720.99504373566</v>
      </c>
      <c r="AE243">
        <f t="shared" si="109"/>
        <v>46704</v>
      </c>
      <c r="AF243">
        <f t="shared" si="110"/>
        <v>12016.99504373566</v>
      </c>
      <c r="AG243" s="3"/>
      <c r="AH243">
        <f t="shared" si="111"/>
        <v>8551.5987382854746</v>
      </c>
      <c r="AI243">
        <f t="shared" si="112"/>
        <v>17848.401261714527</v>
      </c>
      <c r="AJ243">
        <f t="shared" si="113"/>
        <v>-10951.598738285475</v>
      </c>
      <c r="AK243">
        <f t="shared" si="114"/>
        <v>-6151.5987382854746</v>
      </c>
      <c r="AL243">
        <f t="shared" si="115"/>
        <v>-12151.598738285475</v>
      </c>
      <c r="AM243">
        <f t="shared" si="116"/>
        <v>29865.396305450187</v>
      </c>
      <c r="AN243">
        <f t="shared" si="117"/>
        <v>1065.3963054501855</v>
      </c>
      <c r="AO243">
        <f t="shared" si="118"/>
        <v>5865.3963054501855</v>
      </c>
      <c r="AP243">
        <f t="shared" si="119"/>
        <v>-134.60369454981446</v>
      </c>
    </row>
    <row r="244" spans="1:42" x14ac:dyDescent="0.25">
      <c r="A244" t="s">
        <v>270</v>
      </c>
      <c r="B244" t="s">
        <v>357</v>
      </c>
      <c r="C244" t="s">
        <v>275</v>
      </c>
      <c r="D244">
        <v>2</v>
      </c>
      <c r="E244">
        <v>5100</v>
      </c>
      <c r="F244">
        <v>0.97299999999999998</v>
      </c>
      <c r="G244" s="3">
        <f t="shared" si="90"/>
        <v>59547.600000000006</v>
      </c>
      <c r="H244">
        <v>718</v>
      </c>
      <c r="I244">
        <v>0.44929999999999998</v>
      </c>
      <c r="J244">
        <v>256</v>
      </c>
      <c r="K244" s="4">
        <v>916</v>
      </c>
      <c r="L244">
        <f t="shared" si="91"/>
        <v>660</v>
      </c>
      <c r="M244">
        <f t="shared" si="92"/>
        <v>462</v>
      </c>
      <c r="N244">
        <f t="shared" si="93"/>
        <v>0.66</v>
      </c>
      <c r="O244" s="4">
        <f t="shared" si="94"/>
        <v>0.44929999999999998</v>
      </c>
      <c r="P244">
        <v>200</v>
      </c>
      <c r="Q244">
        <f t="shared" si="95"/>
        <v>3.212121212121212E-2</v>
      </c>
      <c r="R244">
        <f t="shared" si="96"/>
        <v>0.82517927272727276</v>
      </c>
      <c r="S244">
        <f t="shared" si="97"/>
        <v>60238.086909090911</v>
      </c>
      <c r="T244" s="4">
        <f t="shared" si="98"/>
        <v>42166.660836363633</v>
      </c>
      <c r="U244" s="3">
        <f t="shared" si="99"/>
        <v>256</v>
      </c>
      <c r="V244">
        <f t="shared" si="100"/>
        <v>825</v>
      </c>
      <c r="W244">
        <f t="shared" si="101"/>
        <v>173.5</v>
      </c>
      <c r="X244">
        <f t="shared" si="102"/>
        <v>-326.45249999999999</v>
      </c>
      <c r="Y244">
        <f t="shared" si="103"/>
        <v>332.01323252999998</v>
      </c>
      <c r="Z244">
        <f t="shared" si="104"/>
        <v>332.01323252999998</v>
      </c>
      <c r="AA244">
        <f t="shared" si="105"/>
        <v>0.19213725155151512</v>
      </c>
      <c r="AB244">
        <f t="shared" si="106"/>
        <v>0.69854257912213091</v>
      </c>
      <c r="AC244">
        <f t="shared" si="107"/>
        <v>84652.763610276423</v>
      </c>
      <c r="AD244" s="4">
        <f t="shared" si="108"/>
        <v>59256.934527193494</v>
      </c>
      <c r="AE244">
        <f t="shared" si="109"/>
        <v>59547.600000000006</v>
      </c>
      <c r="AF244">
        <f t="shared" si="110"/>
        <v>-290.66547280651139</v>
      </c>
      <c r="AG244" s="3"/>
      <c r="AH244">
        <f t="shared" si="111"/>
        <v>8498.9347126525936</v>
      </c>
      <c r="AI244">
        <f t="shared" si="112"/>
        <v>17901.065287347406</v>
      </c>
      <c r="AJ244">
        <f t="shared" si="113"/>
        <v>-10898.934712652594</v>
      </c>
      <c r="AK244">
        <f t="shared" si="114"/>
        <v>-6098.9347126525936</v>
      </c>
      <c r="AL244">
        <f t="shared" si="115"/>
        <v>-12098.934712652594</v>
      </c>
      <c r="AM244">
        <f t="shared" si="116"/>
        <v>17610.399814540895</v>
      </c>
      <c r="AN244">
        <f t="shared" si="117"/>
        <v>-11189.600185459105</v>
      </c>
      <c r="AO244">
        <f t="shared" si="118"/>
        <v>-6389.600185459105</v>
      </c>
      <c r="AP244">
        <f t="shared" si="119"/>
        <v>-12389.600185459105</v>
      </c>
    </row>
    <row r="245" spans="1:42" x14ac:dyDescent="0.25">
      <c r="A245" t="s">
        <v>271</v>
      </c>
      <c r="B245" t="s">
        <v>298</v>
      </c>
      <c r="C245" t="s">
        <v>274</v>
      </c>
      <c r="D245">
        <v>2</v>
      </c>
      <c r="E245">
        <v>5600</v>
      </c>
      <c r="F245">
        <v>0.97299999999999998</v>
      </c>
      <c r="G245" s="3">
        <f t="shared" si="90"/>
        <v>65385.600000000006</v>
      </c>
      <c r="H245">
        <v>478</v>
      </c>
      <c r="I245">
        <v>0.31780000000000003</v>
      </c>
      <c r="J245">
        <v>265</v>
      </c>
      <c r="K245" s="4">
        <v>644</v>
      </c>
      <c r="L245">
        <f t="shared" si="91"/>
        <v>379</v>
      </c>
      <c r="M245">
        <f t="shared" si="92"/>
        <v>213</v>
      </c>
      <c r="N245">
        <f t="shared" si="93"/>
        <v>0.54960422163588396</v>
      </c>
      <c r="O245" s="4">
        <f t="shared" si="94"/>
        <v>0.31780000000000003</v>
      </c>
      <c r="P245">
        <v>200</v>
      </c>
      <c r="Q245">
        <f t="shared" si="95"/>
        <v>-3.7203166226912915E-2</v>
      </c>
      <c r="R245">
        <f t="shared" si="96"/>
        <v>0.88004258575197891</v>
      </c>
      <c r="S245">
        <f t="shared" si="97"/>
        <v>64243.108759894458</v>
      </c>
      <c r="T245" s="4">
        <f t="shared" si="98"/>
        <v>44970.17613192612</v>
      </c>
      <c r="U245" s="3">
        <f t="shared" si="99"/>
        <v>265</v>
      </c>
      <c r="V245">
        <f t="shared" si="100"/>
        <v>473.75</v>
      </c>
      <c r="W245">
        <f t="shared" si="101"/>
        <v>217.625</v>
      </c>
      <c r="X245">
        <f t="shared" si="102"/>
        <v>-187.462875</v>
      </c>
      <c r="Y245">
        <f t="shared" si="103"/>
        <v>227.60670924750002</v>
      </c>
      <c r="Z245">
        <f t="shared" si="104"/>
        <v>265</v>
      </c>
      <c r="AA245">
        <f t="shared" si="105"/>
        <v>0.1</v>
      </c>
      <c r="AB245">
        <f t="shared" si="106"/>
        <v>0.77146000000000003</v>
      </c>
      <c r="AC245">
        <f t="shared" si="107"/>
        <v>74619.468500000003</v>
      </c>
      <c r="AD245" s="4">
        <f t="shared" si="108"/>
        <v>52233.627950000002</v>
      </c>
      <c r="AE245">
        <f t="shared" si="109"/>
        <v>65385.600000000006</v>
      </c>
      <c r="AF245">
        <f t="shared" si="110"/>
        <v>-13151.972050000004</v>
      </c>
      <c r="AG245" s="3"/>
      <c r="AH245">
        <f t="shared" si="111"/>
        <v>9386.0966666666664</v>
      </c>
      <c r="AI245">
        <f t="shared" si="112"/>
        <v>17013.903333333335</v>
      </c>
      <c r="AJ245">
        <f t="shared" si="113"/>
        <v>-11786.096666666666</v>
      </c>
      <c r="AK245">
        <f t="shared" si="114"/>
        <v>-6986.0966666666664</v>
      </c>
      <c r="AL245">
        <f t="shared" si="115"/>
        <v>-12986.096666666666</v>
      </c>
      <c r="AM245">
        <f t="shared" si="116"/>
        <v>3861.9312833333315</v>
      </c>
      <c r="AN245">
        <f t="shared" si="117"/>
        <v>-24938.068716666668</v>
      </c>
      <c r="AO245">
        <f t="shared" si="118"/>
        <v>-20138.068716666668</v>
      </c>
      <c r="AP245">
        <f t="shared" si="119"/>
        <v>-26138.068716666668</v>
      </c>
    </row>
    <row r="246" spans="1:42" x14ac:dyDescent="0.25">
      <c r="A246" t="s">
        <v>272</v>
      </c>
      <c r="B246" t="s">
        <v>298</v>
      </c>
      <c r="C246" t="s">
        <v>275</v>
      </c>
      <c r="D246">
        <v>1</v>
      </c>
      <c r="E246">
        <v>5000</v>
      </c>
      <c r="F246">
        <v>0.97299999999999998</v>
      </c>
      <c r="G246" s="3">
        <f t="shared" si="90"/>
        <v>58380</v>
      </c>
      <c r="H246">
        <v>533</v>
      </c>
      <c r="I246">
        <v>0.51229999999999998</v>
      </c>
      <c r="J246">
        <v>236</v>
      </c>
      <c r="K246" s="4">
        <v>829</v>
      </c>
      <c r="L246">
        <f t="shared" si="91"/>
        <v>593</v>
      </c>
      <c r="M246">
        <f t="shared" si="92"/>
        <v>297</v>
      </c>
      <c r="N246">
        <f t="shared" si="93"/>
        <v>0.50067453625632385</v>
      </c>
      <c r="O246" s="4">
        <f t="shared" si="94"/>
        <v>0.51229999999999998</v>
      </c>
      <c r="P246">
        <v>200</v>
      </c>
      <c r="Q246">
        <f t="shared" si="95"/>
        <v>5.1433389544688034E-2</v>
      </c>
      <c r="R246">
        <f t="shared" si="96"/>
        <v>0.80989561551433387</v>
      </c>
      <c r="S246">
        <f t="shared" si="97"/>
        <v>59122.37993254637</v>
      </c>
      <c r="T246" s="4">
        <f t="shared" si="98"/>
        <v>41385.665952782459</v>
      </c>
      <c r="U246" s="3">
        <f t="shared" si="99"/>
        <v>236</v>
      </c>
      <c r="V246">
        <f t="shared" si="100"/>
        <v>741.25</v>
      </c>
      <c r="W246">
        <f t="shared" si="101"/>
        <v>161.875</v>
      </c>
      <c r="X246">
        <f t="shared" si="102"/>
        <v>-293.31262500000003</v>
      </c>
      <c r="Y246">
        <f t="shared" si="103"/>
        <v>300.18400496250007</v>
      </c>
      <c r="Z246">
        <f t="shared" si="104"/>
        <v>300.18400496250007</v>
      </c>
      <c r="AA246">
        <f t="shared" si="105"/>
        <v>0.1865888768465431</v>
      </c>
      <c r="AB246">
        <f t="shared" si="106"/>
        <v>0.70293356286364583</v>
      </c>
      <c r="AC246">
        <f t="shared" si="107"/>
        <v>77018.435424883501</v>
      </c>
      <c r="AD246" s="4">
        <f t="shared" si="108"/>
        <v>53912.90479741845</v>
      </c>
      <c r="AE246">
        <f t="shared" si="109"/>
        <v>58380</v>
      </c>
      <c r="AF246">
        <f t="shared" si="110"/>
        <v>-4467.0952025815495</v>
      </c>
      <c r="AG246" s="3"/>
      <c r="AH246">
        <f t="shared" si="111"/>
        <v>8552.3583481743572</v>
      </c>
      <c r="AI246">
        <f t="shared" si="112"/>
        <v>17847.641651825645</v>
      </c>
      <c r="AJ246">
        <f t="shared" si="113"/>
        <v>-10952.358348174357</v>
      </c>
      <c r="AK246">
        <f t="shared" si="114"/>
        <v>-6152.3583481743572</v>
      </c>
      <c r="AL246">
        <f t="shared" si="115"/>
        <v>-12152.358348174357</v>
      </c>
      <c r="AM246">
        <f t="shared" si="116"/>
        <v>13380.546449244095</v>
      </c>
      <c r="AN246">
        <f t="shared" si="117"/>
        <v>-15419.453550755907</v>
      </c>
      <c r="AO246">
        <f t="shared" si="118"/>
        <v>-10619.453550755907</v>
      </c>
      <c r="AP246">
        <f t="shared" si="119"/>
        <v>-16619.453550755905</v>
      </c>
    </row>
    <row r="247" spans="1:42" x14ac:dyDescent="0.25">
      <c r="A247" t="s">
        <v>273</v>
      </c>
      <c r="B247" t="s">
        <v>298</v>
      </c>
      <c r="C247" t="s">
        <v>275</v>
      </c>
      <c r="D247">
        <v>2</v>
      </c>
      <c r="E247">
        <v>6000</v>
      </c>
      <c r="F247">
        <v>0.97299999999999998</v>
      </c>
      <c r="G247" s="3">
        <f t="shared" si="90"/>
        <v>70056</v>
      </c>
      <c r="H247">
        <v>566</v>
      </c>
      <c r="I247">
        <v>0.36990000000000001</v>
      </c>
      <c r="J247">
        <v>244</v>
      </c>
      <c r="K247" s="4">
        <v>872</v>
      </c>
      <c r="L247">
        <f t="shared" si="91"/>
        <v>628</v>
      </c>
      <c r="M247">
        <f t="shared" si="92"/>
        <v>322</v>
      </c>
      <c r="N247">
        <f t="shared" si="93"/>
        <v>0.51019108280254777</v>
      </c>
      <c r="O247" s="4">
        <f t="shared" si="94"/>
        <v>0.36990000000000001</v>
      </c>
      <c r="P247">
        <v>200</v>
      </c>
      <c r="Q247">
        <f t="shared" si="95"/>
        <v>4.3949044585987265E-2</v>
      </c>
      <c r="R247">
        <f t="shared" si="96"/>
        <v>0.81581872611464967</v>
      </c>
      <c r="S247">
        <f t="shared" si="97"/>
        <v>59554.767006369424</v>
      </c>
      <c r="T247" s="4">
        <f t="shared" si="98"/>
        <v>41688.336904458592</v>
      </c>
      <c r="U247" s="3">
        <f t="shared" si="99"/>
        <v>244</v>
      </c>
      <c r="V247">
        <f t="shared" si="100"/>
        <v>785</v>
      </c>
      <c r="W247">
        <f t="shared" si="101"/>
        <v>165.5</v>
      </c>
      <c r="X247">
        <f t="shared" si="102"/>
        <v>-310.62450000000001</v>
      </c>
      <c r="Y247">
        <f t="shared" si="103"/>
        <v>316.04467989</v>
      </c>
      <c r="Z247">
        <f t="shared" si="104"/>
        <v>316.04467989</v>
      </c>
      <c r="AA247">
        <f t="shared" si="105"/>
        <v>0.19177666228025478</v>
      </c>
      <c r="AB247">
        <f t="shared" si="106"/>
        <v>0.69882794947140636</v>
      </c>
      <c r="AC247">
        <f t="shared" si="107"/>
        <v>80614.212289939635</v>
      </c>
      <c r="AD247" s="4">
        <f t="shared" si="108"/>
        <v>56429.948602957738</v>
      </c>
      <c r="AE247">
        <f t="shared" si="109"/>
        <v>70056</v>
      </c>
      <c r="AF247">
        <f t="shared" si="110"/>
        <v>-13626.051397042262</v>
      </c>
      <c r="AG247" s="3"/>
      <c r="AH247">
        <f t="shared" si="111"/>
        <v>8502.4067185687763</v>
      </c>
      <c r="AI247">
        <f t="shared" si="112"/>
        <v>17897.593281431225</v>
      </c>
      <c r="AJ247">
        <f t="shared" si="113"/>
        <v>-10902.406718568776</v>
      </c>
      <c r="AK247">
        <f t="shared" si="114"/>
        <v>-6102.4067185687763</v>
      </c>
      <c r="AL247">
        <f t="shared" si="115"/>
        <v>-12102.406718568776</v>
      </c>
      <c r="AM247">
        <f t="shared" si="116"/>
        <v>4271.5418843889638</v>
      </c>
      <c r="AN247">
        <f t="shared" si="117"/>
        <v>-24528.458115611036</v>
      </c>
      <c r="AO247">
        <f t="shared" si="118"/>
        <v>-19728.458115611036</v>
      </c>
      <c r="AP247">
        <f t="shared" si="119"/>
        <v>-25728.458115611036</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C1DF98-5A33-41A4-9EF4-B2356556EB5D}">
  <dimension ref="A1:H245"/>
  <sheetViews>
    <sheetView workbookViewId="0">
      <selection activeCell="I1" sqref="I1:I1048576"/>
    </sheetView>
  </sheetViews>
  <sheetFormatPr defaultRowHeight="15.75" x14ac:dyDescent="0.25"/>
  <cols>
    <col min="1" max="1" width="75.125" customWidth="1"/>
    <col min="2" max="2" width="81.75" customWidth="1"/>
    <col min="3" max="3" width="82.625" customWidth="1"/>
    <col min="4" max="4" width="81.75" customWidth="1"/>
    <col min="5" max="5" width="124.75" customWidth="1"/>
    <col min="6" max="6" width="96.625" customWidth="1"/>
    <col min="7" max="7" width="104.75" customWidth="1"/>
    <col min="8" max="8" width="164.375" customWidth="1"/>
  </cols>
  <sheetData>
    <row r="1" spans="1:8" x14ac:dyDescent="0.25">
      <c r="A1" s="227" t="s">
        <v>565</v>
      </c>
      <c r="B1" s="228" t="s">
        <v>566</v>
      </c>
      <c r="C1" s="229" t="s">
        <v>567</v>
      </c>
      <c r="D1" s="229" t="s">
        <v>568</v>
      </c>
      <c r="E1" s="229" t="s">
        <v>569</v>
      </c>
      <c r="F1" s="228" t="s">
        <v>570</v>
      </c>
      <c r="G1" s="230" t="s">
        <v>571</v>
      </c>
      <c r="H1" s="230" t="s">
        <v>572</v>
      </c>
    </row>
    <row r="2" spans="1:8" x14ac:dyDescent="0.25">
      <c r="A2" t="s">
        <v>113</v>
      </c>
      <c r="B2" s="4">
        <v>109003.0249116367</v>
      </c>
      <c r="C2">
        <v>139003.02491163672</v>
      </c>
      <c r="D2">
        <v>110203.0249116367</v>
      </c>
      <c r="E2">
        <v>1</v>
      </c>
      <c r="F2" t="s">
        <v>563</v>
      </c>
      <c r="G2" t="s">
        <v>564</v>
      </c>
      <c r="H2">
        <f>Table1[[#This Row],[Copy "Net Change in Cash Flow, Conversion Year" to this Column ]]+Table1[[#This Row],[Copy "Net Change in Cash Flow, each Year Thereafter" to this Column]]</f>
        <v>249206.04982327344</v>
      </c>
    </row>
    <row r="3" spans="1:8" x14ac:dyDescent="0.25">
      <c r="A3" t="s">
        <v>112</v>
      </c>
      <c r="B3" s="4">
        <v>92954.32029513501</v>
      </c>
      <c r="C3">
        <v>122954.32029513501</v>
      </c>
      <c r="D3">
        <v>94154.32029513501</v>
      </c>
      <c r="E3">
        <v>2</v>
      </c>
      <c r="F3" t="s">
        <v>563</v>
      </c>
      <c r="G3" t="s">
        <v>564</v>
      </c>
      <c r="H3">
        <f>Table1[[#This Row],[Copy "Net Change in Cash Flow, Conversion Year" to this Column ]]+Table1[[#This Row],[Copy "Net Change in Cash Flow, each Year Thereafter" to this Column]]</f>
        <v>217108.64059027002</v>
      </c>
    </row>
    <row r="4" spans="1:8" x14ac:dyDescent="0.25">
      <c r="A4" t="s">
        <v>122</v>
      </c>
      <c r="B4" s="4">
        <v>70027.26082279296</v>
      </c>
      <c r="C4">
        <v>100027.26082279296</v>
      </c>
      <c r="D4">
        <v>71227.26082279296</v>
      </c>
      <c r="E4">
        <v>3</v>
      </c>
      <c r="F4" t="s">
        <v>563</v>
      </c>
      <c r="G4" t="s">
        <v>564</v>
      </c>
      <c r="H4">
        <f>Table1[[#This Row],[Copy "Net Change in Cash Flow, Conversion Year" to this Column ]]+Table1[[#This Row],[Copy "Net Change in Cash Flow, each Year Thereafter" to this Column]]</f>
        <v>171254.52164558592</v>
      </c>
    </row>
    <row r="5" spans="1:8" x14ac:dyDescent="0.25">
      <c r="A5" t="s">
        <v>121</v>
      </c>
      <c r="B5" s="4">
        <v>65294.405913333336</v>
      </c>
      <c r="C5">
        <v>95294.405913333336</v>
      </c>
      <c r="D5">
        <v>66494.405913333336</v>
      </c>
      <c r="E5">
        <v>4</v>
      </c>
      <c r="F5" t="s">
        <v>563</v>
      </c>
      <c r="G5" t="s">
        <v>564</v>
      </c>
      <c r="H5">
        <f>Table1[[#This Row],[Copy "Net Change in Cash Flow, Conversion Year" to this Column ]]+Table1[[#This Row],[Copy "Net Change in Cash Flow, each Year Thereafter" to this Column]]</f>
        <v>161788.81182666667</v>
      </c>
    </row>
    <row r="6" spans="1:8" x14ac:dyDescent="0.25">
      <c r="A6" t="s">
        <v>74</v>
      </c>
      <c r="B6" s="4">
        <v>56833.808803333333</v>
      </c>
      <c r="C6">
        <v>86833.808803333333</v>
      </c>
      <c r="D6">
        <v>58033.808803333333</v>
      </c>
      <c r="E6">
        <v>5</v>
      </c>
      <c r="F6" t="s">
        <v>563</v>
      </c>
      <c r="G6" t="s">
        <v>564</v>
      </c>
      <c r="H6">
        <f>Table1[[#This Row],[Copy "Net Change in Cash Flow, Conversion Year" to this Column ]]+Table1[[#This Row],[Copy "Net Change in Cash Flow, each Year Thereafter" to this Column]]</f>
        <v>144867.61760666667</v>
      </c>
    </row>
    <row r="7" spans="1:8" x14ac:dyDescent="0.25">
      <c r="A7" t="s">
        <v>59</v>
      </c>
      <c r="B7" s="4">
        <v>51386.445919303165</v>
      </c>
      <c r="C7">
        <v>81386.445919303165</v>
      </c>
      <c r="D7">
        <v>52586.445919303165</v>
      </c>
      <c r="E7">
        <v>6</v>
      </c>
      <c r="F7" t="s">
        <v>563</v>
      </c>
      <c r="G7" t="s">
        <v>564</v>
      </c>
      <c r="H7">
        <f>Table1[[#This Row],[Copy "Net Change in Cash Flow, Conversion Year" to this Column ]]+Table1[[#This Row],[Copy "Net Change in Cash Flow, each Year Thereafter" to this Column]]</f>
        <v>133972.89183860633</v>
      </c>
    </row>
    <row r="8" spans="1:8" x14ac:dyDescent="0.25">
      <c r="A8" t="s">
        <v>109</v>
      </c>
      <c r="B8" s="4">
        <v>40913.202913333334</v>
      </c>
      <c r="C8">
        <v>70913.202913333342</v>
      </c>
      <c r="D8">
        <v>42113.202913333334</v>
      </c>
      <c r="E8">
        <v>7</v>
      </c>
      <c r="F8" t="s">
        <v>563</v>
      </c>
      <c r="G8" t="s">
        <v>564</v>
      </c>
      <c r="H8">
        <f>Table1[[#This Row],[Copy "Net Change in Cash Flow, Conversion Year" to this Column ]]+Table1[[#This Row],[Copy "Net Change in Cash Flow, each Year Thereafter" to this Column]]</f>
        <v>113026.40582666668</v>
      </c>
    </row>
    <row r="9" spans="1:8" x14ac:dyDescent="0.25">
      <c r="A9" t="s">
        <v>60</v>
      </c>
      <c r="B9" s="4">
        <v>40134.842114938969</v>
      </c>
      <c r="C9">
        <v>70134.842114938976</v>
      </c>
      <c r="D9">
        <v>41334.842114938969</v>
      </c>
      <c r="E9">
        <v>8</v>
      </c>
      <c r="F9" t="s">
        <v>563</v>
      </c>
      <c r="G9" t="s">
        <v>564</v>
      </c>
      <c r="H9">
        <f>Table1[[#This Row],[Copy "Net Change in Cash Flow, Conversion Year" to this Column ]]+Table1[[#This Row],[Copy "Net Change in Cash Flow, each Year Thereafter" to this Column]]</f>
        <v>111469.68422987795</v>
      </c>
    </row>
    <row r="10" spans="1:8" x14ac:dyDescent="0.25">
      <c r="A10" t="s">
        <v>118</v>
      </c>
      <c r="B10" s="4">
        <v>38942.122613333333</v>
      </c>
      <c r="C10">
        <v>68942.12261333334</v>
      </c>
      <c r="D10">
        <v>40142.122613333333</v>
      </c>
      <c r="E10">
        <v>9</v>
      </c>
      <c r="F10" t="s">
        <v>563</v>
      </c>
      <c r="G10" t="s">
        <v>564</v>
      </c>
      <c r="H10">
        <f>Table1[[#This Row],[Copy "Net Change in Cash Flow, Conversion Year" to this Column ]]+Table1[[#This Row],[Copy "Net Change in Cash Flow, each Year Thereafter" to this Column]]</f>
        <v>109084.24522666668</v>
      </c>
    </row>
    <row r="11" spans="1:8" x14ac:dyDescent="0.25">
      <c r="A11" t="s">
        <v>238</v>
      </c>
      <c r="B11" s="4">
        <v>38939.159233333339</v>
      </c>
      <c r="C11">
        <v>68939.159233333339</v>
      </c>
      <c r="D11">
        <v>40139.159233333339</v>
      </c>
      <c r="E11">
        <v>10</v>
      </c>
      <c r="F11" t="s">
        <v>563</v>
      </c>
      <c r="G11" t="s">
        <v>564</v>
      </c>
      <c r="H11">
        <f>Table1[[#This Row],[Copy "Net Change in Cash Flow, Conversion Year" to this Column ]]+Table1[[#This Row],[Copy "Net Change in Cash Flow, each Year Thereafter" to this Column]]</f>
        <v>109078.31846666668</v>
      </c>
    </row>
    <row r="12" spans="1:8" x14ac:dyDescent="0.25">
      <c r="A12" t="s">
        <v>287</v>
      </c>
      <c r="B12" s="4">
        <v>38635.447169300853</v>
      </c>
      <c r="C12">
        <v>68635.447169300853</v>
      </c>
      <c r="D12">
        <v>39835.447169300853</v>
      </c>
      <c r="E12">
        <v>11</v>
      </c>
      <c r="F12" t="s">
        <v>563</v>
      </c>
      <c r="G12" t="s">
        <v>564</v>
      </c>
      <c r="H12">
        <f>Table1[[#This Row],[Copy "Net Change in Cash Flow, Conversion Year" to this Column ]]+Table1[[#This Row],[Copy "Net Change in Cash Flow, each Year Thereafter" to this Column]]</f>
        <v>108470.89433860171</v>
      </c>
    </row>
    <row r="13" spans="1:8" x14ac:dyDescent="0.25">
      <c r="A13" t="s">
        <v>100</v>
      </c>
      <c r="B13" s="4">
        <v>30860.693383333339</v>
      </c>
      <c r="C13">
        <v>60860.693383333339</v>
      </c>
      <c r="D13">
        <v>32060.693383333339</v>
      </c>
      <c r="E13">
        <v>12</v>
      </c>
      <c r="F13" t="s">
        <v>563</v>
      </c>
      <c r="G13" t="s">
        <v>564</v>
      </c>
      <c r="H13">
        <f>Table1[[#This Row],[Copy "Net Change in Cash Flow, Conversion Year" to this Column ]]+Table1[[#This Row],[Copy "Net Change in Cash Flow, each Year Thereafter" to this Column]]</f>
        <v>92921.386766666677</v>
      </c>
    </row>
    <row r="14" spans="1:8" x14ac:dyDescent="0.25">
      <c r="A14" t="s">
        <v>114</v>
      </c>
      <c r="B14" s="4">
        <v>29193.540063333334</v>
      </c>
      <c r="C14">
        <v>59193.540063333334</v>
      </c>
      <c r="D14">
        <v>30393.540063333334</v>
      </c>
      <c r="E14">
        <v>13</v>
      </c>
      <c r="F14" t="s">
        <v>563</v>
      </c>
      <c r="G14" t="s">
        <v>564</v>
      </c>
      <c r="H14">
        <f>Table1[[#This Row],[Copy "Net Change in Cash Flow, Conversion Year" to this Column ]]+Table1[[#This Row],[Copy "Net Change in Cash Flow, each Year Thereafter" to this Column]]</f>
        <v>89587.080126666668</v>
      </c>
    </row>
    <row r="15" spans="1:8" x14ac:dyDescent="0.25">
      <c r="A15" t="s">
        <v>156</v>
      </c>
      <c r="B15" s="4">
        <v>28797.84231333332</v>
      </c>
      <c r="C15">
        <v>58797.84231333332</v>
      </c>
      <c r="D15">
        <v>29997.84231333332</v>
      </c>
      <c r="E15">
        <v>14</v>
      </c>
      <c r="F15" t="s">
        <v>563</v>
      </c>
      <c r="G15" t="s">
        <v>564</v>
      </c>
      <c r="H15">
        <f>Table1[[#This Row],[Copy "Net Change in Cash Flow, Conversion Year" to this Column ]]+Table1[[#This Row],[Copy "Net Change in Cash Flow, each Year Thereafter" to this Column]]</f>
        <v>88795.68462666664</v>
      </c>
    </row>
    <row r="16" spans="1:8" x14ac:dyDescent="0.25">
      <c r="A16" t="s">
        <v>63</v>
      </c>
      <c r="B16" s="4">
        <v>28132.671073810881</v>
      </c>
      <c r="C16">
        <v>58132.671073810881</v>
      </c>
      <c r="D16">
        <v>29332.671073810881</v>
      </c>
      <c r="E16">
        <v>15</v>
      </c>
      <c r="F16" t="s">
        <v>563</v>
      </c>
      <c r="G16" t="s">
        <v>564</v>
      </c>
      <c r="H16">
        <f>Table1[[#This Row],[Copy "Net Change in Cash Flow, Conversion Year" to this Column ]]+Table1[[#This Row],[Copy "Net Change in Cash Flow, each Year Thereafter" to this Column]]</f>
        <v>87465.342147621763</v>
      </c>
    </row>
    <row r="17" spans="1:8" x14ac:dyDescent="0.25">
      <c r="A17" t="s">
        <v>237</v>
      </c>
      <c r="B17" s="4">
        <v>27259.917838214344</v>
      </c>
      <c r="C17">
        <v>57259.917838214344</v>
      </c>
      <c r="D17">
        <v>28459.917838214344</v>
      </c>
      <c r="E17">
        <v>16</v>
      </c>
      <c r="F17" t="s">
        <v>563</v>
      </c>
      <c r="G17" t="s">
        <v>564</v>
      </c>
      <c r="H17">
        <f>Table1[[#This Row],[Copy "Net Change in Cash Flow, Conversion Year" to this Column ]]+Table1[[#This Row],[Copy "Net Change in Cash Flow, each Year Thereafter" to this Column]]</f>
        <v>85719.835676428687</v>
      </c>
    </row>
    <row r="18" spans="1:8" x14ac:dyDescent="0.25">
      <c r="A18" t="s">
        <v>116</v>
      </c>
      <c r="B18" s="4">
        <v>27237.50794333333</v>
      </c>
      <c r="C18">
        <v>57237.50794333333</v>
      </c>
      <c r="D18">
        <v>28437.50794333333</v>
      </c>
      <c r="E18">
        <v>17</v>
      </c>
      <c r="F18" t="s">
        <v>563</v>
      </c>
      <c r="G18" t="s">
        <v>564</v>
      </c>
      <c r="H18">
        <f>Table1[[#This Row],[Copy "Net Change in Cash Flow, Conversion Year" to this Column ]]+Table1[[#This Row],[Copy "Net Change in Cash Flow, each Year Thereafter" to this Column]]</f>
        <v>85675.015886666661</v>
      </c>
    </row>
    <row r="19" spans="1:8" x14ac:dyDescent="0.25">
      <c r="A19" t="s">
        <v>150</v>
      </c>
      <c r="B19" s="4">
        <v>26828.187620316734</v>
      </c>
      <c r="C19">
        <v>56828.187620316734</v>
      </c>
      <c r="D19">
        <v>28028.187620316734</v>
      </c>
      <c r="E19">
        <v>18</v>
      </c>
      <c r="F19" t="s">
        <v>563</v>
      </c>
      <c r="G19" t="s">
        <v>564</v>
      </c>
      <c r="H19">
        <f>Table1[[#This Row],[Copy "Net Change in Cash Flow, Conversion Year" to this Column ]]+Table1[[#This Row],[Copy "Net Change in Cash Flow, each Year Thereafter" to this Column]]</f>
        <v>84856.375240633468</v>
      </c>
    </row>
    <row r="20" spans="1:8" x14ac:dyDescent="0.25">
      <c r="A20" t="s">
        <v>68</v>
      </c>
      <c r="B20" s="4">
        <v>26176.72689333334</v>
      </c>
      <c r="C20">
        <v>56176.72689333334</v>
      </c>
      <c r="D20">
        <v>27376.72689333334</v>
      </c>
      <c r="E20">
        <v>19</v>
      </c>
      <c r="F20" t="s">
        <v>563</v>
      </c>
      <c r="G20" t="s">
        <v>564</v>
      </c>
      <c r="H20">
        <f>Table1[[#This Row],[Copy "Net Change in Cash Flow, Conversion Year" to this Column ]]+Table1[[#This Row],[Copy "Net Change in Cash Flow, each Year Thereafter" to this Column]]</f>
        <v>83553.45378666668</v>
      </c>
    </row>
    <row r="21" spans="1:8" x14ac:dyDescent="0.25">
      <c r="A21" t="s">
        <v>67</v>
      </c>
      <c r="B21" s="4">
        <v>25903.979722061777</v>
      </c>
      <c r="C21">
        <v>55903.979722061777</v>
      </c>
      <c r="D21">
        <v>27103.979722061777</v>
      </c>
      <c r="E21">
        <v>20</v>
      </c>
      <c r="F21" t="s">
        <v>563</v>
      </c>
      <c r="G21" t="s">
        <v>564</v>
      </c>
      <c r="H21">
        <f>Table1[[#This Row],[Copy "Net Change in Cash Flow, Conversion Year" to this Column ]]+Table1[[#This Row],[Copy "Net Change in Cash Flow, each Year Thereafter" to this Column]]</f>
        <v>83007.959444123553</v>
      </c>
    </row>
    <row r="22" spans="1:8" x14ac:dyDescent="0.25">
      <c r="A22" t="s">
        <v>72</v>
      </c>
      <c r="B22" s="4">
        <v>25375.168382634845</v>
      </c>
      <c r="C22">
        <v>55375.168382634845</v>
      </c>
      <c r="D22">
        <v>26575.168382634845</v>
      </c>
      <c r="E22">
        <v>21</v>
      </c>
      <c r="F22" t="s">
        <v>563</v>
      </c>
      <c r="G22" t="s">
        <v>564</v>
      </c>
      <c r="H22">
        <f>Table1[[#This Row],[Copy "Net Change in Cash Flow, Conversion Year" to this Column ]]+Table1[[#This Row],[Copy "Net Change in Cash Flow, each Year Thereafter" to this Column]]</f>
        <v>81950.336765269691</v>
      </c>
    </row>
    <row r="23" spans="1:8" x14ac:dyDescent="0.25">
      <c r="A23" t="s">
        <v>65</v>
      </c>
      <c r="B23" s="4">
        <v>25186.94984739937</v>
      </c>
      <c r="C23">
        <v>55186.949847399374</v>
      </c>
      <c r="D23">
        <v>26386.94984739937</v>
      </c>
      <c r="E23">
        <v>22</v>
      </c>
      <c r="F23" t="s">
        <v>563</v>
      </c>
      <c r="G23" t="s">
        <v>564</v>
      </c>
      <c r="H23">
        <f>Table1[[#This Row],[Copy "Net Change in Cash Flow, Conversion Year" to this Column ]]+Table1[[#This Row],[Copy "Net Change in Cash Flow, each Year Thereafter" to this Column]]</f>
        <v>81573.899694798747</v>
      </c>
    </row>
    <row r="24" spans="1:8" x14ac:dyDescent="0.25">
      <c r="A24" t="s">
        <v>215</v>
      </c>
      <c r="B24" s="4">
        <v>25073.390230653647</v>
      </c>
      <c r="C24">
        <v>55073.390230653647</v>
      </c>
      <c r="D24">
        <v>26273.390230653647</v>
      </c>
      <c r="E24">
        <v>23</v>
      </c>
      <c r="F24" t="s">
        <v>563</v>
      </c>
      <c r="G24" t="s">
        <v>564</v>
      </c>
      <c r="H24">
        <f>Table1[[#This Row],[Copy "Net Change in Cash Flow, Conversion Year" to this Column ]]+Table1[[#This Row],[Copy "Net Change in Cash Flow, each Year Thereafter" to this Column]]</f>
        <v>81346.780461307295</v>
      </c>
    </row>
    <row r="25" spans="1:8" x14ac:dyDescent="0.25">
      <c r="A25" t="s">
        <v>99</v>
      </c>
      <c r="B25" s="4">
        <v>23674.515223333336</v>
      </c>
      <c r="C25">
        <v>53674.515223333336</v>
      </c>
      <c r="D25">
        <v>24874.515223333336</v>
      </c>
      <c r="E25">
        <v>24</v>
      </c>
      <c r="F25" t="s">
        <v>563</v>
      </c>
      <c r="G25" t="s">
        <v>564</v>
      </c>
      <c r="H25">
        <f>Table1[[#This Row],[Copy "Net Change in Cash Flow, Conversion Year" to this Column ]]+Table1[[#This Row],[Copy "Net Change in Cash Flow, each Year Thereafter" to this Column]]</f>
        <v>78549.030446666671</v>
      </c>
    </row>
    <row r="26" spans="1:8" x14ac:dyDescent="0.25">
      <c r="A26" t="s">
        <v>157</v>
      </c>
      <c r="B26" s="4">
        <v>23460.877323333334</v>
      </c>
      <c r="C26">
        <v>53460.877323333334</v>
      </c>
      <c r="D26">
        <v>24660.877323333334</v>
      </c>
      <c r="E26">
        <v>25</v>
      </c>
      <c r="F26" t="s">
        <v>563</v>
      </c>
      <c r="G26" t="s">
        <v>564</v>
      </c>
      <c r="H26">
        <f>Table1[[#This Row],[Copy "Net Change in Cash Flow, Conversion Year" to this Column ]]+Table1[[#This Row],[Copy "Net Change in Cash Flow, each Year Thereafter" to this Column]]</f>
        <v>78121.754646666668</v>
      </c>
    </row>
    <row r="27" spans="1:8" x14ac:dyDescent="0.25">
      <c r="A27" t="s">
        <v>69</v>
      </c>
      <c r="B27" s="4">
        <v>22658.878713333332</v>
      </c>
      <c r="C27">
        <v>52658.878713333332</v>
      </c>
      <c r="D27">
        <v>23858.878713333332</v>
      </c>
      <c r="E27">
        <v>26</v>
      </c>
      <c r="F27" t="s">
        <v>563</v>
      </c>
      <c r="G27" t="s">
        <v>564</v>
      </c>
      <c r="H27">
        <f>Table1[[#This Row],[Copy "Net Change in Cash Flow, Conversion Year" to this Column ]]+Table1[[#This Row],[Copy "Net Change in Cash Flow, each Year Thereafter" to this Column]]</f>
        <v>76517.757426666663</v>
      </c>
    </row>
    <row r="28" spans="1:8" x14ac:dyDescent="0.25">
      <c r="A28" t="s">
        <v>64</v>
      </c>
      <c r="B28" s="4">
        <v>22517.355398407861</v>
      </c>
      <c r="C28">
        <v>52517.355398407861</v>
      </c>
      <c r="D28">
        <v>23717.355398407861</v>
      </c>
      <c r="E28">
        <v>27</v>
      </c>
      <c r="F28" t="s">
        <v>563</v>
      </c>
      <c r="G28" t="s">
        <v>564</v>
      </c>
      <c r="H28">
        <f>Table1[[#This Row],[Copy "Net Change in Cash Flow, Conversion Year" to this Column ]]+Table1[[#This Row],[Copy "Net Change in Cash Flow, each Year Thereafter" to this Column]]</f>
        <v>76234.710796815722</v>
      </c>
    </row>
    <row r="29" spans="1:8" x14ac:dyDescent="0.25">
      <c r="A29" t="s">
        <v>71</v>
      </c>
      <c r="B29" s="4">
        <v>22309.807193333334</v>
      </c>
      <c r="C29">
        <v>52309.807193333334</v>
      </c>
      <c r="D29">
        <v>23509.807193333334</v>
      </c>
      <c r="E29">
        <v>28</v>
      </c>
      <c r="F29" t="s">
        <v>563</v>
      </c>
      <c r="G29" t="s">
        <v>564</v>
      </c>
      <c r="H29">
        <f>Table1[[#This Row],[Copy "Net Change in Cash Flow, Conversion Year" to this Column ]]+Table1[[#This Row],[Copy "Net Change in Cash Flow, each Year Thereafter" to this Column]]</f>
        <v>75819.614386666668</v>
      </c>
    </row>
    <row r="30" spans="1:8" x14ac:dyDescent="0.25">
      <c r="A30" t="s">
        <v>77</v>
      </c>
      <c r="B30" s="4">
        <v>21218.929783333326</v>
      </c>
      <c r="C30">
        <v>51218.929783333326</v>
      </c>
      <c r="D30">
        <v>22418.929783333326</v>
      </c>
      <c r="E30">
        <v>29</v>
      </c>
      <c r="F30" t="s">
        <v>563</v>
      </c>
      <c r="G30" t="s">
        <v>564</v>
      </c>
      <c r="H30">
        <f>Table1[[#This Row],[Copy "Net Change in Cash Flow, Conversion Year" to this Column ]]+Table1[[#This Row],[Copy "Net Change in Cash Flow, each Year Thereafter" to this Column]]</f>
        <v>73637.859566666652</v>
      </c>
    </row>
    <row r="31" spans="1:8" x14ac:dyDescent="0.25">
      <c r="A31" t="s">
        <v>285</v>
      </c>
      <c r="B31" s="4">
        <v>20702.324356210087</v>
      </c>
      <c r="C31">
        <v>50702.324356210083</v>
      </c>
      <c r="D31">
        <v>21902.324356210087</v>
      </c>
      <c r="E31">
        <v>30</v>
      </c>
      <c r="F31" t="s">
        <v>563</v>
      </c>
      <c r="G31" t="s">
        <v>564</v>
      </c>
      <c r="H31">
        <f>Table1[[#This Row],[Copy "Net Change in Cash Flow, Conversion Year" to this Column ]]+Table1[[#This Row],[Copy "Net Change in Cash Flow, each Year Thereafter" to this Column]]</f>
        <v>72604.648712420167</v>
      </c>
    </row>
    <row r="32" spans="1:8" x14ac:dyDescent="0.25">
      <c r="A32" t="s">
        <v>126</v>
      </c>
      <c r="B32" s="4">
        <v>19837.69188333334</v>
      </c>
      <c r="C32">
        <v>49837.69188333334</v>
      </c>
      <c r="D32">
        <v>21037.69188333334</v>
      </c>
      <c r="E32">
        <v>31</v>
      </c>
      <c r="F32" t="s">
        <v>563</v>
      </c>
      <c r="G32" t="s">
        <v>564</v>
      </c>
      <c r="H32">
        <f>Table1[[#This Row],[Copy "Net Change in Cash Flow, Conversion Year" to this Column ]]+Table1[[#This Row],[Copy "Net Change in Cash Flow, each Year Thereafter" to this Column]]</f>
        <v>70875.38376666668</v>
      </c>
    </row>
    <row r="33" spans="1:8" x14ac:dyDescent="0.25">
      <c r="A33" t="s">
        <v>140</v>
      </c>
      <c r="B33" s="4">
        <v>17701.081603333332</v>
      </c>
      <c r="C33">
        <v>47701.081603333332</v>
      </c>
      <c r="D33">
        <v>18901.081603333332</v>
      </c>
      <c r="E33">
        <v>32</v>
      </c>
      <c r="F33" t="s">
        <v>563</v>
      </c>
      <c r="G33" t="s">
        <v>564</v>
      </c>
      <c r="H33">
        <f>Table1[[#This Row],[Copy "Net Change in Cash Flow, Conversion Year" to this Column ]]+Table1[[#This Row],[Copy "Net Change in Cash Flow, each Year Thereafter" to this Column]]</f>
        <v>66602.163206666664</v>
      </c>
    </row>
    <row r="34" spans="1:8" x14ac:dyDescent="0.25">
      <c r="A34" t="s">
        <v>85</v>
      </c>
      <c r="B34" s="4">
        <v>16775.734173333338</v>
      </c>
      <c r="C34">
        <v>46775.734173333345</v>
      </c>
      <c r="D34">
        <v>17975.734173333338</v>
      </c>
      <c r="E34">
        <v>33</v>
      </c>
      <c r="F34" t="s">
        <v>563</v>
      </c>
      <c r="G34" t="s">
        <v>564</v>
      </c>
      <c r="H34">
        <f>Table1[[#This Row],[Copy "Net Change in Cash Flow, Conversion Year" to this Column ]]+Table1[[#This Row],[Copy "Net Change in Cash Flow, each Year Thereafter" to this Column]]</f>
        <v>64751.468346666683</v>
      </c>
    </row>
    <row r="35" spans="1:8" x14ac:dyDescent="0.25">
      <c r="A35" t="s">
        <v>136</v>
      </c>
      <c r="B35" s="4">
        <v>16685.445093333328</v>
      </c>
      <c r="C35">
        <v>46685.445093333328</v>
      </c>
      <c r="D35">
        <v>17885.445093333328</v>
      </c>
      <c r="E35">
        <v>34</v>
      </c>
      <c r="F35" t="s">
        <v>563</v>
      </c>
      <c r="G35" t="s">
        <v>564</v>
      </c>
      <c r="H35">
        <f>Table1[[#This Row],[Copy "Net Change in Cash Flow, Conversion Year" to this Column ]]+Table1[[#This Row],[Copy "Net Change in Cash Flow, each Year Thereafter" to this Column]]</f>
        <v>64570.890186666657</v>
      </c>
    </row>
    <row r="36" spans="1:8" x14ac:dyDescent="0.25">
      <c r="A36" t="s">
        <v>125</v>
      </c>
      <c r="B36" s="4">
        <v>15213.918113333331</v>
      </c>
      <c r="C36">
        <v>45213.918113333333</v>
      </c>
      <c r="D36">
        <v>16413.918113333333</v>
      </c>
      <c r="E36">
        <v>35</v>
      </c>
      <c r="F36" t="s">
        <v>563</v>
      </c>
      <c r="G36" t="s">
        <v>564</v>
      </c>
      <c r="H36">
        <f>Table1[[#This Row],[Copy "Net Change in Cash Flow, Conversion Year" to this Column ]]+Table1[[#This Row],[Copy "Net Change in Cash Flow, each Year Thereafter" to this Column]]</f>
        <v>61627.836226666666</v>
      </c>
    </row>
    <row r="37" spans="1:8" x14ac:dyDescent="0.25">
      <c r="A37" t="s">
        <v>78</v>
      </c>
      <c r="B37" s="4">
        <v>15153.725393333332</v>
      </c>
      <c r="C37">
        <v>45153.725393333334</v>
      </c>
      <c r="D37">
        <v>16353.725393333332</v>
      </c>
      <c r="E37">
        <v>36</v>
      </c>
      <c r="F37" t="s">
        <v>563</v>
      </c>
      <c r="G37" t="s">
        <v>564</v>
      </c>
      <c r="H37">
        <f>Table1[[#This Row],[Copy "Net Change in Cash Flow, Conversion Year" to this Column ]]+Table1[[#This Row],[Copy "Net Change in Cash Flow, each Year Thereafter" to this Column]]</f>
        <v>61507.450786666668</v>
      </c>
    </row>
    <row r="38" spans="1:8" x14ac:dyDescent="0.25">
      <c r="A38" t="s">
        <v>108</v>
      </c>
      <c r="B38" s="4">
        <v>14425.485993333334</v>
      </c>
      <c r="C38">
        <v>44425.485993333336</v>
      </c>
      <c r="D38">
        <v>15625.485993333334</v>
      </c>
      <c r="E38">
        <v>37</v>
      </c>
      <c r="F38" t="s">
        <v>563</v>
      </c>
      <c r="G38" t="s">
        <v>564</v>
      </c>
      <c r="H38">
        <f>Table1[[#This Row],[Copy "Net Change in Cash Flow, Conversion Year" to this Column ]]+Table1[[#This Row],[Copy "Net Change in Cash Flow, each Year Thereafter" to this Column]]</f>
        <v>60050.971986666671</v>
      </c>
    </row>
    <row r="39" spans="1:8" x14ac:dyDescent="0.25">
      <c r="A39" t="s">
        <v>138</v>
      </c>
      <c r="B39" s="4">
        <v>14335.196913333328</v>
      </c>
      <c r="C39">
        <v>44335.196913333333</v>
      </c>
      <c r="D39">
        <v>15535.196913333328</v>
      </c>
      <c r="E39">
        <v>38</v>
      </c>
      <c r="F39" t="s">
        <v>563</v>
      </c>
      <c r="G39" t="s">
        <v>564</v>
      </c>
      <c r="H39">
        <f>Table1[[#This Row],[Copy "Net Change in Cash Flow, Conversion Year" to this Column ]]+Table1[[#This Row],[Copy "Net Change in Cash Flow, each Year Thereafter" to this Column]]</f>
        <v>59870.393826666659</v>
      </c>
    </row>
    <row r="40" spans="1:8" x14ac:dyDescent="0.25">
      <c r="A40" t="s">
        <v>135</v>
      </c>
      <c r="B40" s="4">
        <v>13409.849483333337</v>
      </c>
      <c r="C40">
        <v>43409.849483333339</v>
      </c>
      <c r="D40">
        <v>14609.849483333337</v>
      </c>
      <c r="E40">
        <v>39</v>
      </c>
      <c r="F40" t="s">
        <v>563</v>
      </c>
      <c r="G40" t="s">
        <v>564</v>
      </c>
      <c r="H40">
        <f>Table1[[#This Row],[Copy "Net Change in Cash Flow, Conversion Year" to this Column ]]+Table1[[#This Row],[Copy "Net Change in Cash Flow, each Year Thereafter" to this Column]]</f>
        <v>58019.698966666678</v>
      </c>
    </row>
    <row r="41" spans="1:8" x14ac:dyDescent="0.25">
      <c r="A41" t="s">
        <v>162</v>
      </c>
      <c r="B41" s="4">
        <v>13272.93417333334</v>
      </c>
      <c r="C41">
        <v>43272.934173333342</v>
      </c>
      <c r="D41">
        <v>14472.93417333334</v>
      </c>
      <c r="E41">
        <v>40</v>
      </c>
      <c r="F41" t="s">
        <v>563</v>
      </c>
      <c r="G41" t="s">
        <v>564</v>
      </c>
      <c r="H41">
        <f>Table1[[#This Row],[Copy "Net Change in Cash Flow, Conversion Year" to this Column ]]+Table1[[#This Row],[Copy "Net Change in Cash Flow, each Year Thereafter" to this Column]]</f>
        <v>57745.868346666684</v>
      </c>
    </row>
    <row r="42" spans="1:8" x14ac:dyDescent="0.25">
      <c r="A42" t="s">
        <v>137</v>
      </c>
      <c r="B42" s="4">
        <v>13182.645093333331</v>
      </c>
      <c r="C42">
        <v>43182.645093333333</v>
      </c>
      <c r="D42">
        <v>14382.645093333331</v>
      </c>
      <c r="E42">
        <v>41</v>
      </c>
      <c r="F42" t="s">
        <v>563</v>
      </c>
      <c r="G42" t="s">
        <v>564</v>
      </c>
      <c r="H42">
        <f>Table1[[#This Row],[Copy "Net Change in Cash Flow, Conversion Year" to this Column ]]+Table1[[#This Row],[Copy "Net Change in Cash Flow, each Year Thereafter" to this Column]]</f>
        <v>57565.290186666665</v>
      </c>
    </row>
    <row r="43" spans="1:8" x14ac:dyDescent="0.25">
      <c r="A43" t="s">
        <v>220</v>
      </c>
      <c r="B43" s="4">
        <v>12960.568347190547</v>
      </c>
      <c r="C43">
        <v>42960.56834719055</v>
      </c>
      <c r="D43">
        <v>14160.568347190547</v>
      </c>
      <c r="E43">
        <v>42</v>
      </c>
      <c r="F43" t="s">
        <v>563</v>
      </c>
      <c r="G43" t="s">
        <v>564</v>
      </c>
      <c r="H43">
        <f>Table1[[#This Row],[Copy "Net Change in Cash Flow, Conversion Year" to this Column ]]+Table1[[#This Row],[Copy "Net Change in Cash Flow, each Year Thereafter" to this Column]]</f>
        <v>57121.136694381101</v>
      </c>
    </row>
    <row r="44" spans="1:8" x14ac:dyDescent="0.25">
      <c r="A44" t="s">
        <v>154</v>
      </c>
      <c r="B44" s="4">
        <v>12845.379365191198</v>
      </c>
      <c r="C44">
        <v>42845.379365191198</v>
      </c>
      <c r="D44">
        <v>14045.379365191198</v>
      </c>
      <c r="E44">
        <v>43</v>
      </c>
      <c r="F44" t="s">
        <v>563</v>
      </c>
      <c r="G44" t="s">
        <v>564</v>
      </c>
      <c r="H44">
        <f>Table1[[#This Row],[Copy "Net Change in Cash Flow, Conversion Year" to this Column ]]+Table1[[#This Row],[Copy "Net Change in Cash Flow, each Year Thereafter" to this Column]]</f>
        <v>56890.758730382397</v>
      </c>
    </row>
    <row r="45" spans="1:8" x14ac:dyDescent="0.25">
      <c r="A45" t="s">
        <v>134</v>
      </c>
      <c r="B45" s="4">
        <v>12788.429033333332</v>
      </c>
      <c r="C45">
        <v>42788.429033333334</v>
      </c>
      <c r="D45">
        <v>13988.429033333332</v>
      </c>
      <c r="E45">
        <v>44</v>
      </c>
      <c r="F45" t="s">
        <v>563</v>
      </c>
      <c r="G45" t="s">
        <v>564</v>
      </c>
      <c r="H45">
        <f>Table1[[#This Row],[Copy "Net Change in Cash Flow, Conversion Year" to this Column ]]+Table1[[#This Row],[Copy "Net Change in Cash Flow, each Year Thereafter" to this Column]]</f>
        <v>56776.858066666668</v>
      </c>
    </row>
    <row r="46" spans="1:8" x14ac:dyDescent="0.25">
      <c r="A46" t="s">
        <v>216</v>
      </c>
      <c r="B46" s="4">
        <v>12694.41902543839</v>
      </c>
      <c r="C46">
        <v>42694.419025438387</v>
      </c>
      <c r="D46">
        <v>13894.41902543839</v>
      </c>
      <c r="E46">
        <v>45</v>
      </c>
      <c r="F46" t="s">
        <v>563</v>
      </c>
      <c r="G46" t="s">
        <v>564</v>
      </c>
      <c r="H46">
        <f>Table1[[#This Row],[Copy "Net Change in Cash Flow, Conversion Year" to this Column ]]+Table1[[#This Row],[Copy "Net Change in Cash Flow, each Year Thereafter" to this Column]]</f>
        <v>56588.838050876773</v>
      </c>
    </row>
    <row r="47" spans="1:8" x14ac:dyDescent="0.25">
      <c r="A47" t="s">
        <v>196</v>
      </c>
      <c r="B47" s="4">
        <v>12681.610083333338</v>
      </c>
      <c r="C47">
        <v>42681.61008333334</v>
      </c>
      <c r="D47">
        <v>13881.610083333338</v>
      </c>
      <c r="E47">
        <v>46</v>
      </c>
      <c r="F47" t="s">
        <v>563</v>
      </c>
      <c r="G47" t="s">
        <v>564</v>
      </c>
      <c r="H47">
        <f>Table1[[#This Row],[Copy "Net Change in Cash Flow, Conversion Year" to this Column ]]+Table1[[#This Row],[Copy "Net Change in Cash Flow, each Year Thereafter" to this Column]]</f>
        <v>56563.220166666681</v>
      </c>
    </row>
    <row r="48" spans="1:8" x14ac:dyDescent="0.25">
      <c r="A48" t="s">
        <v>55</v>
      </c>
      <c r="B48" s="4">
        <v>12126.946613814735</v>
      </c>
      <c r="C48">
        <v>42126.946613814733</v>
      </c>
      <c r="D48">
        <v>13326.946613814735</v>
      </c>
      <c r="E48">
        <v>47</v>
      </c>
      <c r="F48" t="s">
        <v>563</v>
      </c>
      <c r="G48" t="s">
        <v>564</v>
      </c>
      <c r="H48">
        <f>Table1[[#This Row],[Copy "Net Change in Cash Flow, Conversion Year" to this Column ]]+Table1[[#This Row],[Copy "Net Change in Cash Flow, each Year Thereafter" to this Column]]</f>
        <v>55453.893227629465</v>
      </c>
    </row>
    <row r="49" spans="1:8" x14ac:dyDescent="0.25">
      <c r="A49" t="s">
        <v>174</v>
      </c>
      <c r="B49" s="4">
        <v>11863.08160333333</v>
      </c>
      <c r="C49">
        <v>41863.081603333332</v>
      </c>
      <c r="D49">
        <v>13063.08160333333</v>
      </c>
      <c r="E49">
        <v>48</v>
      </c>
      <c r="F49" t="s">
        <v>563</v>
      </c>
      <c r="G49" t="s">
        <v>564</v>
      </c>
      <c r="H49">
        <f>Table1[[#This Row],[Copy "Net Change in Cash Flow, Conversion Year" to this Column ]]+Table1[[#This Row],[Copy "Net Change in Cash Flow, each Year Thereafter" to this Column]]</f>
        <v>54926.163206666664</v>
      </c>
    </row>
    <row r="50" spans="1:8" x14ac:dyDescent="0.25">
      <c r="A50" t="s">
        <v>175</v>
      </c>
      <c r="B50" s="4">
        <v>11696.069933333338</v>
      </c>
      <c r="C50">
        <v>41696.06993333334</v>
      </c>
      <c r="D50">
        <v>12896.069933333338</v>
      </c>
      <c r="E50">
        <v>49</v>
      </c>
      <c r="F50" t="s">
        <v>563</v>
      </c>
      <c r="G50" t="s">
        <v>564</v>
      </c>
      <c r="H50">
        <f>Table1[[#This Row],[Copy "Net Change in Cash Flow, Conversion Year" to this Column ]]+Table1[[#This Row],[Copy "Net Change in Cash Flow, each Year Thereafter" to this Column]]</f>
        <v>54592.139866666679</v>
      </c>
    </row>
    <row r="51" spans="1:8" x14ac:dyDescent="0.25">
      <c r="A51" t="s">
        <v>295</v>
      </c>
      <c r="B51" s="4">
        <v>11404.169933333336</v>
      </c>
      <c r="C51">
        <v>41404.169933333338</v>
      </c>
      <c r="D51">
        <v>12604.169933333336</v>
      </c>
      <c r="E51">
        <v>50</v>
      </c>
      <c r="F51" t="s">
        <v>563</v>
      </c>
      <c r="G51" t="s">
        <v>564</v>
      </c>
      <c r="H51">
        <f>Table1[[#This Row],[Copy "Net Change in Cash Flow, Conversion Year" to this Column ]]+Table1[[#This Row],[Copy "Net Change in Cash Flow, each Year Thereafter" to this Column]]</f>
        <v>54008.339866666676</v>
      </c>
    </row>
    <row r="52" spans="1:8" x14ac:dyDescent="0.25">
      <c r="A52" t="s">
        <v>160</v>
      </c>
      <c r="B52" s="4">
        <v>11208.601413333328</v>
      </c>
      <c r="C52">
        <v>41208.60141333333</v>
      </c>
      <c r="D52">
        <v>12408.601413333328</v>
      </c>
      <c r="E52">
        <v>51</v>
      </c>
      <c r="F52" t="s">
        <v>563</v>
      </c>
      <c r="G52" t="s">
        <v>564</v>
      </c>
      <c r="H52">
        <f>Table1[[#This Row],[Copy "Net Change in Cash Flow, Conversion Year" to this Column ]]+Table1[[#This Row],[Copy "Net Change in Cash Flow, each Year Thereafter" to this Column]]</f>
        <v>53617.20282666666</v>
      </c>
    </row>
    <row r="53" spans="1:8" x14ac:dyDescent="0.25">
      <c r="A53" t="s">
        <v>286</v>
      </c>
      <c r="B53" s="4">
        <v>11196.516613333331</v>
      </c>
      <c r="C53">
        <v>41196.516613333333</v>
      </c>
      <c r="D53">
        <v>12396.516613333331</v>
      </c>
      <c r="E53">
        <v>52</v>
      </c>
      <c r="F53" t="s">
        <v>563</v>
      </c>
      <c r="G53" t="s">
        <v>564</v>
      </c>
      <c r="H53">
        <f>Table1[[#This Row],[Copy "Net Change in Cash Flow, Conversion Year" to this Column ]]+Table1[[#This Row],[Copy "Net Change in Cash Flow, each Year Thereafter" to this Column]]</f>
        <v>53593.033226666666</v>
      </c>
    </row>
    <row r="54" spans="1:8" x14ac:dyDescent="0.25">
      <c r="A54" t="s">
        <v>61</v>
      </c>
      <c r="B54" s="4">
        <v>11098.390434486111</v>
      </c>
      <c r="C54">
        <v>41098.390434486108</v>
      </c>
      <c r="D54">
        <v>12298.390434486111</v>
      </c>
      <c r="E54">
        <v>53</v>
      </c>
      <c r="F54" t="s">
        <v>563</v>
      </c>
      <c r="G54" t="s">
        <v>564</v>
      </c>
      <c r="H54">
        <f>Table1[[#This Row],[Copy "Net Change in Cash Flow, Conversion Year" to this Column ]]+Table1[[#This Row],[Copy "Net Change in Cash Flow, each Year Thereafter" to this Column]]</f>
        <v>53396.780868972215</v>
      </c>
    </row>
    <row r="55" spans="1:8" x14ac:dyDescent="0.25">
      <c r="A55" t="s">
        <v>282</v>
      </c>
      <c r="B55" s="4">
        <v>10475.587124277672</v>
      </c>
      <c r="C55">
        <v>40475.58712427767</v>
      </c>
      <c r="D55">
        <v>11675.587124277672</v>
      </c>
      <c r="E55">
        <v>54</v>
      </c>
      <c r="F55" t="s">
        <v>563</v>
      </c>
      <c r="G55" t="s">
        <v>564</v>
      </c>
      <c r="H55">
        <f>Table1[[#This Row],[Copy "Net Change in Cash Flow, Conversion Year" to this Column ]]+Table1[[#This Row],[Copy "Net Change in Cash Flow, each Year Thereafter" to this Column]]</f>
        <v>52151.17424855534</v>
      </c>
    </row>
    <row r="56" spans="1:8" x14ac:dyDescent="0.25">
      <c r="A56" t="s">
        <v>254</v>
      </c>
      <c r="B56" s="4">
        <v>10420.169293333338</v>
      </c>
      <c r="C56">
        <v>40420.16929333334</v>
      </c>
      <c r="D56">
        <v>11620.169293333338</v>
      </c>
      <c r="E56">
        <v>55</v>
      </c>
      <c r="F56" t="s">
        <v>563</v>
      </c>
      <c r="G56" t="s">
        <v>564</v>
      </c>
      <c r="H56">
        <f>Table1[[#This Row],[Copy "Net Change in Cash Flow, Conversion Year" to this Column ]]+Table1[[#This Row],[Copy "Net Change in Cash Flow, each Year Thereafter" to this Column]]</f>
        <v>52040.338586666679</v>
      </c>
    </row>
    <row r="57" spans="1:8" x14ac:dyDescent="0.25">
      <c r="A57" t="s">
        <v>152</v>
      </c>
      <c r="B57" s="4">
        <v>10243.639079424422</v>
      </c>
      <c r="C57">
        <v>40243.639079424422</v>
      </c>
      <c r="D57">
        <v>11443.639079424422</v>
      </c>
      <c r="E57">
        <v>56</v>
      </c>
      <c r="F57" t="s">
        <v>563</v>
      </c>
      <c r="G57" t="s">
        <v>564</v>
      </c>
      <c r="H57">
        <f>Table1[[#This Row],[Copy "Net Change in Cash Flow, Conversion Year" to this Column ]]+Table1[[#This Row],[Copy "Net Change in Cash Flow, each Year Thereafter" to this Column]]</f>
        <v>51687.278158848843</v>
      </c>
    </row>
    <row r="58" spans="1:8" x14ac:dyDescent="0.25">
      <c r="A58" t="s">
        <v>147</v>
      </c>
      <c r="B58" s="4">
        <v>9833.7595582013346</v>
      </c>
      <c r="C58">
        <v>39833.759558201331</v>
      </c>
      <c r="D58">
        <v>11033.759558201335</v>
      </c>
      <c r="E58">
        <v>57</v>
      </c>
      <c r="F58" t="s">
        <v>563</v>
      </c>
      <c r="G58" t="s">
        <v>564</v>
      </c>
      <c r="H58">
        <f>Table1[[#This Row],[Copy "Net Change in Cash Flow, Conversion Year" to this Column ]]+Table1[[#This Row],[Copy "Net Change in Cash Flow, each Year Thereafter" to this Column]]</f>
        <v>50867.519116402662</v>
      </c>
    </row>
    <row r="59" spans="1:8" x14ac:dyDescent="0.25">
      <c r="A59" t="s">
        <v>224</v>
      </c>
      <c r="B59" s="4">
        <v>9071.9684273392304</v>
      </c>
      <c r="C59">
        <v>39071.968427339234</v>
      </c>
      <c r="D59">
        <v>10271.96842733923</v>
      </c>
      <c r="E59">
        <v>58</v>
      </c>
      <c r="F59" t="s">
        <v>563</v>
      </c>
      <c r="G59" t="s">
        <v>564</v>
      </c>
      <c r="H59">
        <f>Table1[[#This Row],[Copy "Net Change in Cash Flow, Conversion Year" to this Column ]]+Table1[[#This Row],[Copy "Net Change in Cash Flow, each Year Thereafter" to this Column]]</f>
        <v>49343.936854678468</v>
      </c>
    </row>
    <row r="60" spans="1:8" x14ac:dyDescent="0.25">
      <c r="A60" t="s">
        <v>70</v>
      </c>
      <c r="B60" s="4">
        <v>9043.3764633333249</v>
      </c>
      <c r="C60">
        <v>39043.376463333327</v>
      </c>
      <c r="D60">
        <v>10243.376463333325</v>
      </c>
      <c r="E60">
        <v>59</v>
      </c>
      <c r="F60" t="s">
        <v>563</v>
      </c>
      <c r="G60" t="s">
        <v>564</v>
      </c>
      <c r="H60">
        <f>Table1[[#This Row],[Copy "Net Change in Cash Flow, Conversion Year" to this Column ]]+Table1[[#This Row],[Copy "Net Change in Cash Flow, each Year Thereafter" to this Column]]</f>
        <v>49286.752926666653</v>
      </c>
    </row>
    <row r="61" spans="1:8" x14ac:dyDescent="0.25">
      <c r="A61" t="s">
        <v>76</v>
      </c>
      <c r="B61" s="4">
        <v>8619.0640433333301</v>
      </c>
      <c r="C61">
        <v>38619.064043333332</v>
      </c>
      <c r="D61">
        <v>9819.0640433333301</v>
      </c>
      <c r="E61">
        <v>60</v>
      </c>
      <c r="F61" t="s">
        <v>563</v>
      </c>
      <c r="G61" t="s">
        <v>564</v>
      </c>
      <c r="H61">
        <f>Table1[[#This Row],[Copy "Net Change in Cash Flow, Conversion Year" to this Column ]]+Table1[[#This Row],[Copy "Net Change in Cash Flow, each Year Thereafter" to this Column]]</f>
        <v>48438.128086666664</v>
      </c>
    </row>
    <row r="62" spans="1:8" x14ac:dyDescent="0.25">
      <c r="A62" t="s">
        <v>142</v>
      </c>
      <c r="B62" s="4">
        <v>8388.3731835036888</v>
      </c>
      <c r="C62">
        <v>38388.373183503689</v>
      </c>
      <c r="D62">
        <v>9588.3731835036888</v>
      </c>
      <c r="E62">
        <v>61</v>
      </c>
      <c r="F62" t="s">
        <v>563</v>
      </c>
      <c r="G62" t="s">
        <v>564</v>
      </c>
      <c r="H62">
        <f>Table1[[#This Row],[Copy "Net Change in Cash Flow, Conversion Year" to this Column ]]+Table1[[#This Row],[Copy "Net Change in Cash Flow, each Year Thereafter" to this Column]]</f>
        <v>47976.746367007378</v>
      </c>
    </row>
    <row r="63" spans="1:8" x14ac:dyDescent="0.25">
      <c r="A63" t="s">
        <v>189</v>
      </c>
      <c r="B63" s="4">
        <v>7872.482053333335</v>
      </c>
      <c r="C63">
        <v>37872.48205333334</v>
      </c>
      <c r="D63">
        <v>9072.482053333335</v>
      </c>
      <c r="E63">
        <v>62</v>
      </c>
      <c r="F63" t="s">
        <v>563</v>
      </c>
      <c r="G63" t="s">
        <v>564</v>
      </c>
      <c r="H63">
        <f>Table1[[#This Row],[Copy "Net Change in Cash Flow, Conversion Year" to this Column ]]+Table1[[#This Row],[Copy "Net Change in Cash Flow, each Year Thereafter" to this Column]]</f>
        <v>46944.964106666674</v>
      </c>
    </row>
    <row r="64" spans="1:8" x14ac:dyDescent="0.25">
      <c r="A64" t="s">
        <v>232</v>
      </c>
      <c r="B64" s="4">
        <v>7780.7112833333358</v>
      </c>
      <c r="C64">
        <v>37780.711283333338</v>
      </c>
      <c r="D64">
        <v>8980.7112833333358</v>
      </c>
      <c r="E64">
        <v>63</v>
      </c>
      <c r="F64" t="s">
        <v>563</v>
      </c>
      <c r="G64" t="s">
        <v>564</v>
      </c>
      <c r="H64">
        <f>Table1[[#This Row],[Copy "Net Change in Cash Flow, Conversion Year" to this Column ]]+Table1[[#This Row],[Copy "Net Change in Cash Flow, each Year Thereafter" to this Column]]</f>
        <v>46761.422566666675</v>
      </c>
    </row>
    <row r="65" spans="1:8" x14ac:dyDescent="0.25">
      <c r="A65" t="s">
        <v>94</v>
      </c>
      <c r="B65" s="4">
        <v>7511.6567633333343</v>
      </c>
      <c r="C65">
        <v>37511.656763333332</v>
      </c>
      <c r="D65">
        <v>8711.6567633333343</v>
      </c>
      <c r="E65">
        <v>64</v>
      </c>
      <c r="F65" t="s">
        <v>563</v>
      </c>
      <c r="G65" t="s">
        <v>564</v>
      </c>
      <c r="H65">
        <f>Table1[[#This Row],[Copy "Net Change in Cash Flow, Conversion Year" to this Column ]]+Table1[[#This Row],[Copy "Net Change in Cash Flow, each Year Thereafter" to this Column]]</f>
        <v>46223.313526666665</v>
      </c>
    </row>
    <row r="66" spans="1:8" x14ac:dyDescent="0.25">
      <c r="A66" t="s">
        <v>281</v>
      </c>
      <c r="B66" s="4">
        <v>7509.6920484525963</v>
      </c>
      <c r="C66">
        <v>37509.692048452598</v>
      </c>
      <c r="D66">
        <v>8709.6920484525963</v>
      </c>
      <c r="E66">
        <v>65</v>
      </c>
      <c r="F66" t="s">
        <v>563</v>
      </c>
      <c r="G66" t="s">
        <v>564</v>
      </c>
      <c r="H66">
        <f>Table1[[#This Row],[Copy "Net Change in Cash Flow, Conversion Year" to this Column ]]+Table1[[#This Row],[Copy "Net Change in Cash Flow, each Year Thereafter" to this Column]]</f>
        <v>46219.384096905196</v>
      </c>
    </row>
    <row r="67" spans="1:8" x14ac:dyDescent="0.25">
      <c r="A67" t="s">
        <v>53</v>
      </c>
      <c r="B67" s="4">
        <v>7491.4543120634025</v>
      </c>
      <c r="C67">
        <v>37491.454312063404</v>
      </c>
      <c r="D67">
        <v>8691.4543120634025</v>
      </c>
      <c r="E67">
        <v>66</v>
      </c>
      <c r="F67" t="s">
        <v>563</v>
      </c>
      <c r="G67" t="s">
        <v>564</v>
      </c>
      <c r="H67">
        <f>Table1[[#This Row],[Copy "Net Change in Cash Flow, Conversion Year" to this Column ]]+Table1[[#This Row],[Copy "Net Change in Cash Flow, each Year Thereafter" to this Column]]</f>
        <v>46182.908624126809</v>
      </c>
    </row>
    <row r="68" spans="1:8" x14ac:dyDescent="0.25">
      <c r="A68" t="s">
        <v>153</v>
      </c>
      <c r="B68" s="4">
        <v>7314.3881753294918</v>
      </c>
      <c r="C68">
        <v>37314.388175329492</v>
      </c>
      <c r="D68">
        <v>8514.3881753294918</v>
      </c>
      <c r="E68">
        <v>67</v>
      </c>
      <c r="F68" t="s">
        <v>563</v>
      </c>
      <c r="G68" t="s">
        <v>564</v>
      </c>
      <c r="H68">
        <f>Table1[[#This Row],[Copy "Net Change in Cash Flow, Conversion Year" to this Column ]]+Table1[[#This Row],[Copy "Net Change in Cash Flow, each Year Thereafter" to this Column]]</f>
        <v>45828.776350658984</v>
      </c>
    </row>
    <row r="69" spans="1:8" x14ac:dyDescent="0.25">
      <c r="A69" t="s">
        <v>54</v>
      </c>
      <c r="B69" s="4">
        <v>7222.7779633333321</v>
      </c>
      <c r="C69">
        <v>37222.777963333334</v>
      </c>
      <c r="D69">
        <v>8422.7779633333321</v>
      </c>
      <c r="E69">
        <v>68</v>
      </c>
      <c r="F69" t="s">
        <v>563</v>
      </c>
      <c r="G69" t="s">
        <v>564</v>
      </c>
      <c r="H69">
        <f>Table1[[#This Row],[Copy "Net Change in Cash Flow, Conversion Year" to this Column ]]+Table1[[#This Row],[Copy "Net Change in Cash Flow, each Year Thereafter" to this Column]]</f>
        <v>45645.555926666668</v>
      </c>
    </row>
    <row r="70" spans="1:8" x14ac:dyDescent="0.25">
      <c r="A70" t="s">
        <v>146</v>
      </c>
      <c r="B70" s="4">
        <v>7195.180376321885</v>
      </c>
      <c r="C70">
        <v>37195.180376321885</v>
      </c>
      <c r="D70">
        <v>8395.180376321885</v>
      </c>
      <c r="E70">
        <v>69</v>
      </c>
      <c r="F70" t="s">
        <v>563</v>
      </c>
      <c r="G70" t="s">
        <v>564</v>
      </c>
      <c r="H70">
        <f>Table1[[#This Row],[Copy "Net Change in Cash Flow, Conversion Year" to this Column ]]+Table1[[#This Row],[Copy "Net Change in Cash Flow, each Year Thereafter" to this Column]]</f>
        <v>45590.36075264377</v>
      </c>
    </row>
    <row r="71" spans="1:8" x14ac:dyDescent="0.25">
      <c r="A71" t="s">
        <v>115</v>
      </c>
      <c r="B71" s="4">
        <v>7177.6334233333309</v>
      </c>
      <c r="C71">
        <v>37177.633423333333</v>
      </c>
      <c r="D71">
        <v>8377.6334233333309</v>
      </c>
      <c r="E71">
        <v>70</v>
      </c>
      <c r="F71" t="s">
        <v>563</v>
      </c>
      <c r="G71" t="s">
        <v>564</v>
      </c>
      <c r="H71">
        <f>Table1[[#This Row],[Copy "Net Change in Cash Flow, Conversion Year" to this Column ]]+Table1[[#This Row],[Copy "Net Change in Cash Flow, each Year Thereafter" to this Column]]</f>
        <v>45555.266846666666</v>
      </c>
    </row>
    <row r="72" spans="1:8" x14ac:dyDescent="0.25">
      <c r="A72" t="s">
        <v>161</v>
      </c>
      <c r="B72" s="4">
        <v>7102.3925233333412</v>
      </c>
      <c r="C72">
        <v>37102.392523333343</v>
      </c>
      <c r="D72">
        <v>8302.3925233333412</v>
      </c>
      <c r="E72">
        <v>71</v>
      </c>
      <c r="F72" t="s">
        <v>563</v>
      </c>
      <c r="G72" t="s">
        <v>564</v>
      </c>
      <c r="H72">
        <f>Table1[[#This Row],[Copy "Net Change in Cash Flow, Conversion Year" to this Column ]]+Table1[[#This Row],[Copy "Net Change in Cash Flow, each Year Thereafter" to this Column]]</f>
        <v>45404.785046666686</v>
      </c>
    </row>
    <row r="73" spans="1:8" x14ac:dyDescent="0.25">
      <c r="A73" t="s">
        <v>143</v>
      </c>
      <c r="B73" s="4">
        <v>7012.3737138149445</v>
      </c>
      <c r="C73">
        <v>37012.373713814944</v>
      </c>
      <c r="D73">
        <v>8212.3737138149445</v>
      </c>
      <c r="E73">
        <v>72</v>
      </c>
      <c r="F73" t="s">
        <v>563</v>
      </c>
      <c r="G73" t="s">
        <v>564</v>
      </c>
      <c r="H73">
        <f>Table1[[#This Row],[Copy "Net Change in Cash Flow, Conversion Year" to this Column ]]+Table1[[#This Row],[Copy "Net Change in Cash Flow, each Year Thereafter" to this Column]]</f>
        <v>45224.747427629889</v>
      </c>
    </row>
    <row r="74" spans="1:8" x14ac:dyDescent="0.25">
      <c r="A74" t="s">
        <v>144</v>
      </c>
      <c r="B74" s="4">
        <v>6993.1035924982862</v>
      </c>
      <c r="C74">
        <v>36993.103592498286</v>
      </c>
      <c r="D74">
        <v>8193.1035924982862</v>
      </c>
      <c r="E74">
        <v>73</v>
      </c>
      <c r="F74" t="s">
        <v>563</v>
      </c>
      <c r="G74" t="s">
        <v>564</v>
      </c>
      <c r="H74">
        <f>Table1[[#This Row],[Copy "Net Change in Cash Flow, Conversion Year" to this Column ]]+Table1[[#This Row],[Copy "Net Change in Cash Flow, each Year Thereafter" to this Column]]</f>
        <v>45186.207184996572</v>
      </c>
    </row>
    <row r="75" spans="1:8" x14ac:dyDescent="0.25">
      <c r="A75" t="s">
        <v>133</v>
      </c>
      <c r="B75" s="4">
        <v>6860.139953333337</v>
      </c>
      <c r="C75">
        <v>36860.139953333339</v>
      </c>
      <c r="D75">
        <v>8060.139953333337</v>
      </c>
      <c r="E75">
        <v>74</v>
      </c>
      <c r="F75" t="s">
        <v>563</v>
      </c>
      <c r="G75" t="s">
        <v>564</v>
      </c>
      <c r="H75">
        <f>Table1[[#This Row],[Copy "Net Change in Cash Flow, Conversion Year" to this Column ]]+Table1[[#This Row],[Copy "Net Change in Cash Flow, each Year Thereafter" to this Column]]</f>
        <v>44920.279906666678</v>
      </c>
    </row>
    <row r="76" spans="1:8" x14ac:dyDescent="0.25">
      <c r="A76" t="s">
        <v>148</v>
      </c>
      <c r="B76" s="4">
        <v>6667.03455827164</v>
      </c>
      <c r="C76">
        <v>36667.03455827164</v>
      </c>
      <c r="D76">
        <v>7867.03455827164</v>
      </c>
      <c r="E76">
        <v>75</v>
      </c>
      <c r="F76" t="s">
        <v>563</v>
      </c>
      <c r="G76" t="s">
        <v>564</v>
      </c>
      <c r="H76">
        <f>Table1[[#This Row],[Copy "Net Change in Cash Flow, Conversion Year" to this Column ]]+Table1[[#This Row],[Copy "Net Change in Cash Flow, each Year Thereafter" to this Column]]</f>
        <v>44534.06911654328</v>
      </c>
    </row>
    <row r="77" spans="1:8" x14ac:dyDescent="0.25">
      <c r="A77" t="s">
        <v>167</v>
      </c>
      <c r="B77" s="4">
        <v>6465.9238933333309</v>
      </c>
      <c r="C77">
        <v>36465.923893333333</v>
      </c>
      <c r="D77">
        <v>7665.9238933333309</v>
      </c>
      <c r="E77">
        <v>76</v>
      </c>
      <c r="F77" t="s">
        <v>563</v>
      </c>
      <c r="G77" t="s">
        <v>564</v>
      </c>
      <c r="H77">
        <f>Table1[[#This Row],[Copy "Net Change in Cash Flow, Conversion Year" to this Column ]]+Table1[[#This Row],[Copy "Net Change in Cash Flow, each Year Thereafter" to this Column]]</f>
        <v>44131.847786666665</v>
      </c>
    </row>
    <row r="78" spans="1:8" x14ac:dyDescent="0.25">
      <c r="A78" t="s">
        <v>80</v>
      </c>
      <c r="B78" s="4">
        <v>6306.5175468127964</v>
      </c>
      <c r="C78">
        <v>36306.5175468128</v>
      </c>
      <c r="D78">
        <v>7506.5175468127964</v>
      </c>
      <c r="E78">
        <v>77</v>
      </c>
      <c r="F78" t="s">
        <v>563</v>
      </c>
      <c r="G78" t="s">
        <v>564</v>
      </c>
      <c r="H78">
        <f>Table1[[#This Row],[Copy "Net Change in Cash Flow, Conversion Year" to this Column ]]+Table1[[#This Row],[Copy "Net Change in Cash Flow, each Year Thereafter" to this Column]]</f>
        <v>43813.0350936256</v>
      </c>
    </row>
    <row r="79" spans="1:8" x14ac:dyDescent="0.25">
      <c r="A79" t="s">
        <v>199</v>
      </c>
      <c r="B79" s="4">
        <v>6295.317613623658</v>
      </c>
      <c r="C79">
        <v>36295.317613623658</v>
      </c>
      <c r="D79">
        <v>7495.317613623658</v>
      </c>
      <c r="E79">
        <v>78</v>
      </c>
      <c r="F79" t="s">
        <v>563</v>
      </c>
      <c r="G79" t="s">
        <v>564</v>
      </c>
      <c r="H79">
        <f>Table1[[#This Row],[Copy "Net Change in Cash Flow, Conversion Year" to this Column ]]+Table1[[#This Row],[Copy "Net Change in Cash Flow, each Year Thereafter" to this Column]]</f>
        <v>43790.635227247316</v>
      </c>
    </row>
    <row r="80" spans="1:8" x14ac:dyDescent="0.25">
      <c r="A80" t="s">
        <v>75</v>
      </c>
      <c r="B80" s="4">
        <v>6026.5632933333382</v>
      </c>
      <c r="C80">
        <v>36026.56329333334</v>
      </c>
      <c r="D80">
        <v>7226.5632933333382</v>
      </c>
      <c r="E80">
        <v>79</v>
      </c>
      <c r="F80" t="s">
        <v>563</v>
      </c>
      <c r="G80" t="s">
        <v>564</v>
      </c>
      <c r="H80">
        <f>Table1[[#This Row],[Copy "Net Change in Cash Flow, Conversion Year" to this Column ]]+Table1[[#This Row],[Copy "Net Change in Cash Flow, each Year Thereafter" to this Column]]</f>
        <v>43253.12658666668</v>
      </c>
    </row>
    <row r="81" spans="1:8" x14ac:dyDescent="0.25">
      <c r="A81" t="s">
        <v>163</v>
      </c>
      <c r="B81" s="4">
        <v>5889.6479833333342</v>
      </c>
      <c r="C81">
        <v>35889.647983333336</v>
      </c>
      <c r="D81">
        <v>7089.6479833333342</v>
      </c>
      <c r="E81">
        <v>80</v>
      </c>
      <c r="G81" t="s">
        <v>564</v>
      </c>
      <c r="H81">
        <f>Table1[[#This Row],[Copy "Net Change in Cash Flow, Conversion Year" to this Column ]]+Table1[[#This Row],[Copy "Net Change in Cash Flow, each Year Thereafter" to this Column]]</f>
        <v>42979.295966666672</v>
      </c>
    </row>
    <row r="82" spans="1:8" x14ac:dyDescent="0.25">
      <c r="A82" t="s">
        <v>130</v>
      </c>
      <c r="B82" s="4">
        <v>5476.5202957783949</v>
      </c>
      <c r="C82">
        <v>35476.520295778391</v>
      </c>
      <c r="D82">
        <v>6676.5202957783949</v>
      </c>
      <c r="E82">
        <v>81</v>
      </c>
      <c r="G82" t="s">
        <v>564</v>
      </c>
      <c r="H82">
        <f>Table1[[#This Row],[Copy "Net Change in Cash Flow, Conversion Year" to this Column ]]+Table1[[#This Row],[Copy "Net Change in Cash Flow, each Year Thereafter" to this Column]]</f>
        <v>42153.040591556783</v>
      </c>
    </row>
    <row r="83" spans="1:8" x14ac:dyDescent="0.25">
      <c r="A83" t="s">
        <v>187</v>
      </c>
      <c r="B83" s="4">
        <v>5381.088883333332</v>
      </c>
      <c r="C83">
        <v>35381.08888333333</v>
      </c>
      <c r="D83">
        <v>6581.088883333332</v>
      </c>
      <c r="E83">
        <v>82</v>
      </c>
      <c r="G83" t="s">
        <v>564</v>
      </c>
      <c r="H83">
        <f>Table1[[#This Row],[Copy "Net Change in Cash Flow, Conversion Year" to this Column ]]+Table1[[#This Row],[Copy "Net Change in Cash Flow, each Year Thereafter" to this Column]]</f>
        <v>41962.17776666666</v>
      </c>
    </row>
    <row r="84" spans="1:8" x14ac:dyDescent="0.25">
      <c r="A84" t="s">
        <v>291</v>
      </c>
      <c r="B84" s="4">
        <v>5319.6876833333317</v>
      </c>
      <c r="C84">
        <v>35319.687683333337</v>
      </c>
      <c r="D84">
        <v>6519.6876833333317</v>
      </c>
      <c r="E84">
        <v>83</v>
      </c>
      <c r="G84" t="s">
        <v>564</v>
      </c>
      <c r="H84">
        <f>Table1[[#This Row],[Copy "Net Change in Cash Flow, Conversion Year" to this Column ]]+Table1[[#This Row],[Copy "Net Change in Cash Flow, each Year Thereafter" to this Column]]</f>
        <v>41839.375366666667</v>
      </c>
    </row>
    <row r="85" spans="1:8" x14ac:dyDescent="0.25">
      <c r="A85" t="s">
        <v>179</v>
      </c>
      <c r="B85" s="4">
        <v>5308.8691833333414</v>
      </c>
      <c r="C85">
        <v>35308.869183333343</v>
      </c>
      <c r="D85">
        <v>6508.8691833333414</v>
      </c>
      <c r="E85">
        <v>84</v>
      </c>
      <c r="G85" t="s">
        <v>564</v>
      </c>
      <c r="H85">
        <f>Table1[[#This Row],[Copy "Net Change in Cash Flow, Conversion Year" to this Column ]]+Table1[[#This Row],[Copy "Net Change in Cash Flow, each Year Thereafter" to this Column]]</f>
        <v>41817.738366666686</v>
      </c>
    </row>
    <row r="86" spans="1:8" x14ac:dyDescent="0.25">
      <c r="A86" t="s">
        <v>155</v>
      </c>
      <c r="B86" s="4">
        <v>5221.6013033333311</v>
      </c>
      <c r="C86">
        <v>35221.601303333329</v>
      </c>
      <c r="D86">
        <v>6421.6013033333311</v>
      </c>
      <c r="E86">
        <v>85</v>
      </c>
      <c r="G86" t="s">
        <v>564</v>
      </c>
      <c r="H86">
        <f>Table1[[#This Row],[Copy "Net Change in Cash Flow, Conversion Year" to this Column ]]+Table1[[#This Row],[Copy "Net Change in Cash Flow, each Year Thereafter" to this Column]]</f>
        <v>41643.202606666659</v>
      </c>
    </row>
    <row r="87" spans="1:8" x14ac:dyDescent="0.25">
      <c r="A87" t="s">
        <v>236</v>
      </c>
      <c r="B87" s="4">
        <v>5205.071433333329</v>
      </c>
      <c r="C87">
        <v>35205.071433333331</v>
      </c>
      <c r="D87">
        <v>6405.071433333329</v>
      </c>
      <c r="E87">
        <v>86</v>
      </c>
      <c r="G87" t="s">
        <v>564</v>
      </c>
      <c r="H87">
        <f>Table1[[#This Row],[Copy "Net Change in Cash Flow, Conversion Year" to this Column ]]+Table1[[#This Row],[Copy "Net Change in Cash Flow, each Year Thereafter" to this Column]]</f>
        <v>41610.142866666662</v>
      </c>
    </row>
    <row r="88" spans="1:8" x14ac:dyDescent="0.25">
      <c r="A88" t="s">
        <v>242</v>
      </c>
      <c r="B88" s="4">
        <v>5205.071433333329</v>
      </c>
      <c r="C88">
        <v>35205.071433333331</v>
      </c>
      <c r="D88">
        <v>6405.071433333329</v>
      </c>
      <c r="E88">
        <v>87</v>
      </c>
      <c r="G88" t="s">
        <v>564</v>
      </c>
      <c r="H88">
        <f>Table1[[#This Row],[Copy "Net Change in Cash Flow, Conversion Year" to this Column ]]+Table1[[#This Row],[Copy "Net Change in Cash Flow, each Year Thereafter" to this Column]]</f>
        <v>41610.142866666662</v>
      </c>
    </row>
    <row r="89" spans="1:8" x14ac:dyDescent="0.25">
      <c r="A89" t="s">
        <v>168</v>
      </c>
      <c r="B89" s="4">
        <v>5161.4085833333356</v>
      </c>
      <c r="C89">
        <v>35161.408583333337</v>
      </c>
      <c r="D89">
        <v>6361.4085833333356</v>
      </c>
      <c r="E89">
        <v>88</v>
      </c>
      <c r="G89" t="s">
        <v>564</v>
      </c>
      <c r="H89">
        <f>Table1[[#This Row],[Copy "Net Change in Cash Flow, Conversion Year" to this Column ]]+Table1[[#This Row],[Copy "Net Change in Cash Flow, each Year Thereafter" to this Column]]</f>
        <v>41522.817166666675</v>
      </c>
    </row>
    <row r="90" spans="1:8" x14ac:dyDescent="0.25">
      <c r="A90" t="s">
        <v>203</v>
      </c>
      <c r="B90" s="4">
        <v>5115.080189590848</v>
      </c>
      <c r="C90">
        <v>35115.080189590852</v>
      </c>
      <c r="D90">
        <v>6315.080189590848</v>
      </c>
      <c r="E90">
        <v>89</v>
      </c>
      <c r="G90" t="s">
        <v>564</v>
      </c>
      <c r="H90">
        <f>Table1[[#This Row],[Copy "Net Change in Cash Flow, Conversion Year" to this Column ]]+Table1[[#This Row],[Copy "Net Change in Cash Flow, each Year Thereafter" to this Column]]</f>
        <v>41430.160379181703</v>
      </c>
    </row>
    <row r="91" spans="1:8" x14ac:dyDescent="0.25">
      <c r="A91" t="s">
        <v>57</v>
      </c>
      <c r="B91" s="4">
        <v>5112.4469592295754</v>
      </c>
      <c r="C91">
        <v>35112.446959229579</v>
      </c>
      <c r="D91">
        <v>6312.4469592295754</v>
      </c>
      <c r="E91">
        <v>90</v>
      </c>
      <c r="G91" t="s">
        <v>564</v>
      </c>
      <c r="H91">
        <f>Table1[[#This Row],[Copy "Net Change in Cash Flow, Conversion Year" to this Column ]]+Table1[[#This Row],[Copy "Net Change in Cash Flow, each Year Thereafter" to this Column]]</f>
        <v>41424.893918459158</v>
      </c>
    </row>
    <row r="92" spans="1:8" x14ac:dyDescent="0.25">
      <c r="A92" t="s">
        <v>103</v>
      </c>
      <c r="B92" s="4">
        <v>4767.1925233333368</v>
      </c>
      <c r="C92">
        <v>34767.192523333339</v>
      </c>
      <c r="D92">
        <v>5967.1925233333368</v>
      </c>
      <c r="E92">
        <v>91</v>
      </c>
      <c r="G92" t="s">
        <v>564</v>
      </c>
      <c r="H92">
        <f>Table1[[#This Row],[Copy "Net Change in Cash Flow, Conversion Year" to this Column ]]+Table1[[#This Row],[Copy "Net Change in Cash Flow, each Year Thereafter" to this Column]]</f>
        <v>40734.385046666677</v>
      </c>
    </row>
    <row r="93" spans="1:8" x14ac:dyDescent="0.25">
      <c r="A93" t="s">
        <v>202</v>
      </c>
      <c r="B93" s="4">
        <v>4666.963986462124</v>
      </c>
      <c r="C93">
        <v>34666.963986462128</v>
      </c>
      <c r="D93">
        <v>5866.963986462124</v>
      </c>
      <c r="E93">
        <v>92</v>
      </c>
      <c r="G93" t="s">
        <v>564</v>
      </c>
      <c r="H93">
        <f>Table1[[#This Row],[Copy "Net Change in Cash Flow, Conversion Year" to this Column ]]+Table1[[#This Row],[Copy "Net Change in Cash Flow, each Year Thereafter" to this Column]]</f>
        <v>40533.927972924255</v>
      </c>
    </row>
    <row r="94" spans="1:8" x14ac:dyDescent="0.25">
      <c r="A94" t="s">
        <v>292</v>
      </c>
      <c r="B94" s="4">
        <v>4539.9881333333378</v>
      </c>
      <c r="C94">
        <v>34539.98813333334</v>
      </c>
      <c r="D94">
        <v>5739.9881333333378</v>
      </c>
      <c r="E94">
        <v>93</v>
      </c>
      <c r="G94" t="s">
        <v>564</v>
      </c>
      <c r="H94">
        <f>Table1[[#This Row],[Copy "Net Change in Cash Flow, Conversion Year" to this Column ]]+Table1[[#This Row],[Copy "Net Change in Cash Flow, each Year Thereafter" to this Column]]</f>
        <v>40279.976266666679</v>
      </c>
    </row>
    <row r="95" spans="1:8" x14ac:dyDescent="0.25">
      <c r="A95" t="s">
        <v>244</v>
      </c>
      <c r="B95" s="4">
        <v>4505.4467033333476</v>
      </c>
      <c r="C95">
        <v>34505.446703333349</v>
      </c>
      <c r="D95">
        <v>5705.4467033333476</v>
      </c>
      <c r="E95">
        <v>94</v>
      </c>
      <c r="G95" t="s">
        <v>564</v>
      </c>
      <c r="H95">
        <f>Table1[[#This Row],[Copy "Net Change in Cash Flow, Conversion Year" to this Column ]]+Table1[[#This Row],[Copy "Net Change in Cash Flow, each Year Thereafter" to this Column]]</f>
        <v>40210.893406666699</v>
      </c>
    </row>
    <row r="96" spans="1:8" x14ac:dyDescent="0.25">
      <c r="A96" t="s">
        <v>82</v>
      </c>
      <c r="B96" s="4">
        <v>4438.0185176478244</v>
      </c>
      <c r="C96">
        <v>34438.018517647826</v>
      </c>
      <c r="D96">
        <v>5638.0185176478244</v>
      </c>
      <c r="E96">
        <v>95</v>
      </c>
      <c r="G96" t="s">
        <v>564</v>
      </c>
      <c r="H96">
        <f>Table1[[#This Row],[Copy "Net Change in Cash Flow, Conversion Year" to this Column ]]+Table1[[#This Row],[Copy "Net Change in Cash Flow, each Year Thereafter" to this Column]]</f>
        <v>40076.037035295652</v>
      </c>
    </row>
    <row r="97" spans="1:8" x14ac:dyDescent="0.25">
      <c r="A97" t="s">
        <v>149</v>
      </c>
      <c r="B97" s="4">
        <v>4393.7800162944131</v>
      </c>
      <c r="C97">
        <v>34393.780016294419</v>
      </c>
      <c r="D97">
        <v>5593.7800162944131</v>
      </c>
      <c r="E97">
        <v>96</v>
      </c>
      <c r="G97" t="s">
        <v>564</v>
      </c>
      <c r="H97">
        <f>Table1[[#This Row],[Copy "Net Change in Cash Flow, Conversion Year" to this Column ]]+Table1[[#This Row],[Copy "Net Change in Cash Flow, each Year Thereafter" to this Column]]</f>
        <v>39987.56003258883</v>
      </c>
    </row>
    <row r="98" spans="1:8" x14ac:dyDescent="0.25">
      <c r="A98" t="s">
        <v>288</v>
      </c>
      <c r="B98" s="4">
        <v>4227.3285833333375</v>
      </c>
      <c r="C98">
        <v>34227.328583333336</v>
      </c>
      <c r="D98">
        <v>5427.3285833333375</v>
      </c>
      <c r="E98">
        <v>97</v>
      </c>
      <c r="G98" t="s">
        <v>564</v>
      </c>
      <c r="H98">
        <f>Table1[[#This Row],[Copy "Net Change in Cash Flow, Conversion Year" to this Column ]]+Table1[[#This Row],[Copy "Net Change in Cash Flow, each Year Thereafter" to this Column]]</f>
        <v>39654.657166666671</v>
      </c>
    </row>
    <row r="99" spans="1:8" x14ac:dyDescent="0.25">
      <c r="A99" t="s">
        <v>186</v>
      </c>
      <c r="B99" s="4">
        <v>4210.4676833333342</v>
      </c>
      <c r="C99">
        <v>34210.467683333336</v>
      </c>
      <c r="D99">
        <v>5410.4676833333342</v>
      </c>
      <c r="E99">
        <v>98</v>
      </c>
      <c r="G99" t="s">
        <v>564</v>
      </c>
      <c r="H99">
        <f>Table1[[#This Row],[Copy "Net Change in Cash Flow, Conversion Year" to this Column ]]+Table1[[#This Row],[Copy "Net Change in Cash Flow, each Year Thereafter" to this Column]]</f>
        <v>39620.935366666672</v>
      </c>
    </row>
    <row r="100" spans="1:8" x14ac:dyDescent="0.25">
      <c r="A100" t="s">
        <v>192</v>
      </c>
      <c r="B100" s="4">
        <v>4123.8040433333317</v>
      </c>
      <c r="C100">
        <v>34123.804043333337</v>
      </c>
      <c r="D100">
        <v>5323.8040433333317</v>
      </c>
      <c r="E100">
        <v>99</v>
      </c>
      <c r="G100" t="s">
        <v>564</v>
      </c>
      <c r="H100">
        <f>Table1[[#This Row],[Copy "Net Change in Cash Flow, Conversion Year" to this Column ]]+Table1[[#This Row],[Copy "Net Change in Cash Flow, each Year Thereafter" to this Column]]</f>
        <v>39447.608086666667</v>
      </c>
    </row>
    <row r="101" spans="1:8" x14ac:dyDescent="0.25">
      <c r="A101" t="s">
        <v>66</v>
      </c>
      <c r="B101" s="4">
        <v>4085.5793533333326</v>
      </c>
      <c r="C101">
        <v>34085.579353333334</v>
      </c>
      <c r="D101">
        <v>5285.5793533333326</v>
      </c>
      <c r="E101">
        <v>100</v>
      </c>
      <c r="G101" t="s">
        <v>564</v>
      </c>
      <c r="H101">
        <f>Table1[[#This Row],[Copy "Net Change in Cash Flow, Conversion Year" to this Column ]]+Table1[[#This Row],[Copy "Net Change in Cash Flow, each Year Thereafter" to this Column]]</f>
        <v>39371.158706666669</v>
      </c>
    </row>
    <row r="102" spans="1:8" x14ac:dyDescent="0.25">
      <c r="A102" t="s">
        <v>129</v>
      </c>
      <c r="B102" s="4">
        <v>3781.6523733333288</v>
      </c>
      <c r="C102">
        <v>33781.652373333331</v>
      </c>
      <c r="D102">
        <v>4981.6523733333288</v>
      </c>
      <c r="E102">
        <v>101</v>
      </c>
      <c r="G102" t="s">
        <v>564</v>
      </c>
      <c r="H102">
        <f>Table1[[#This Row],[Copy "Net Change in Cash Flow, Conversion Year" to this Column ]]+Table1[[#This Row],[Copy "Net Change in Cash Flow, each Year Thereafter" to this Column]]</f>
        <v>38763.304746666661</v>
      </c>
    </row>
    <row r="103" spans="1:8" x14ac:dyDescent="0.25">
      <c r="A103" t="s">
        <v>111</v>
      </c>
      <c r="B103" s="4">
        <v>3551.6185306774605</v>
      </c>
      <c r="C103">
        <v>33551.618530677457</v>
      </c>
      <c r="D103">
        <v>4751.6185306774605</v>
      </c>
      <c r="E103">
        <v>102</v>
      </c>
      <c r="G103" t="s">
        <v>564</v>
      </c>
      <c r="H103">
        <f>Table1[[#This Row],[Copy "Net Change in Cash Flow, Conversion Year" to this Column ]]+Table1[[#This Row],[Copy "Net Change in Cash Flow, each Year Thereafter" to this Column]]</f>
        <v>38303.237061354914</v>
      </c>
    </row>
    <row r="104" spans="1:8" x14ac:dyDescent="0.25">
      <c r="A104" t="s">
        <v>181</v>
      </c>
      <c r="B104" s="4">
        <v>3477.0433833333318</v>
      </c>
      <c r="C104">
        <v>33477.043383333337</v>
      </c>
      <c r="D104">
        <v>4677.0433833333318</v>
      </c>
      <c r="E104">
        <v>103</v>
      </c>
      <c r="G104" t="s">
        <v>564</v>
      </c>
      <c r="H104">
        <f>Table1[[#This Row],[Copy "Net Change in Cash Flow, Conversion Year" to this Column ]]+Table1[[#This Row],[Copy "Net Change in Cash Flow, each Year Thereafter" to this Column]]</f>
        <v>38154.086766666667</v>
      </c>
    </row>
    <row r="105" spans="1:8" x14ac:dyDescent="0.25">
      <c r="A105" t="s">
        <v>185</v>
      </c>
      <c r="B105" s="4">
        <v>3277.5961633333354</v>
      </c>
      <c r="C105">
        <v>33277.596163333335</v>
      </c>
      <c r="D105">
        <v>4477.5961633333354</v>
      </c>
      <c r="E105">
        <v>104</v>
      </c>
      <c r="G105" t="s">
        <v>564</v>
      </c>
      <c r="H105">
        <f>Table1[[#This Row],[Copy "Net Change in Cash Flow, Conversion Year" to this Column ]]+Table1[[#This Row],[Copy "Net Change in Cash Flow, each Year Thereafter" to this Column]]</f>
        <v>37755.192326666671</v>
      </c>
    </row>
    <row r="106" spans="1:8" x14ac:dyDescent="0.25">
      <c r="A106" t="s">
        <v>277</v>
      </c>
      <c r="B106" s="4">
        <v>3100.4124584539823</v>
      </c>
      <c r="C106">
        <v>33100.412458453982</v>
      </c>
      <c r="D106">
        <v>4300.4124584539823</v>
      </c>
      <c r="E106">
        <v>105</v>
      </c>
      <c r="G106" t="s">
        <v>564</v>
      </c>
      <c r="H106">
        <f>Table1[[#This Row],[Copy "Net Change in Cash Flow, Conversion Year" to this Column ]]+Table1[[#This Row],[Copy "Net Change in Cash Flow, each Year Thereafter" to this Column]]</f>
        <v>37400.824916907965</v>
      </c>
    </row>
    <row r="107" spans="1:8" x14ac:dyDescent="0.25">
      <c r="A107" t="s">
        <v>83</v>
      </c>
      <c r="B107" s="4">
        <v>3043.2022954818476</v>
      </c>
      <c r="C107">
        <v>33043.202295481846</v>
      </c>
      <c r="D107">
        <v>4243.2022954818476</v>
      </c>
      <c r="E107">
        <v>106</v>
      </c>
      <c r="G107" t="s">
        <v>564</v>
      </c>
      <c r="H107">
        <f>Table1[[#This Row],[Copy "Net Change in Cash Flow, Conversion Year" to this Column ]]+Table1[[#This Row],[Copy "Net Change in Cash Flow, each Year Thereafter" to this Column]]</f>
        <v>37286.404590963692</v>
      </c>
    </row>
    <row r="108" spans="1:8" x14ac:dyDescent="0.25">
      <c r="A108" t="s">
        <v>172</v>
      </c>
      <c r="B108" s="4">
        <v>2933.027533333332</v>
      </c>
      <c r="C108">
        <v>32933.027533333334</v>
      </c>
      <c r="D108">
        <v>4133.027533333332</v>
      </c>
      <c r="E108">
        <v>107</v>
      </c>
      <c r="G108" t="s">
        <v>564</v>
      </c>
      <c r="H108">
        <f>Table1[[#This Row],[Copy "Net Change in Cash Flow, Conversion Year" to this Column ]]+Table1[[#This Row],[Copy "Net Change in Cash Flow, each Year Thereafter" to this Column]]</f>
        <v>37066.055066666668</v>
      </c>
    </row>
    <row r="109" spans="1:8" x14ac:dyDescent="0.25">
      <c r="A109" t="s">
        <v>79</v>
      </c>
      <c r="B109" s="4">
        <v>2560.4921303751562</v>
      </c>
      <c r="C109">
        <v>32560.492130375154</v>
      </c>
      <c r="D109">
        <v>3760.4921303751562</v>
      </c>
      <c r="E109">
        <v>108</v>
      </c>
      <c r="G109" t="s">
        <v>564</v>
      </c>
      <c r="H109">
        <f>Table1[[#This Row],[Copy "Net Change in Cash Flow, Conversion Year" to this Column ]]+Table1[[#This Row],[Copy "Net Change in Cash Flow, each Year Thereafter" to this Column]]</f>
        <v>36320.984260750309</v>
      </c>
    </row>
    <row r="110" spans="1:8" x14ac:dyDescent="0.25">
      <c r="A110" t="s">
        <v>191</v>
      </c>
      <c r="B110" s="4">
        <v>2356.1473833333312</v>
      </c>
      <c r="C110">
        <v>32356.147383333333</v>
      </c>
      <c r="D110">
        <v>3556.1473833333312</v>
      </c>
      <c r="E110">
        <v>109</v>
      </c>
      <c r="G110" t="s">
        <v>564</v>
      </c>
      <c r="H110">
        <f>Table1[[#This Row],[Copy "Net Change in Cash Flow, Conversion Year" to this Column ]]+Table1[[#This Row],[Copy "Net Change in Cash Flow, each Year Thereafter" to this Column]]</f>
        <v>35912.294766666666</v>
      </c>
    </row>
    <row r="111" spans="1:8" x14ac:dyDescent="0.25">
      <c r="A111" t="s">
        <v>104</v>
      </c>
      <c r="B111" s="4">
        <v>1855.7166133333358</v>
      </c>
      <c r="C111">
        <v>31855.716613333338</v>
      </c>
      <c r="D111">
        <v>3055.7166133333358</v>
      </c>
      <c r="E111">
        <v>110</v>
      </c>
      <c r="G111" t="s">
        <v>564</v>
      </c>
      <c r="H111">
        <f>Table1[[#This Row],[Copy "Net Change in Cash Flow, Conversion Year" to this Column ]]+Table1[[#This Row],[Copy "Net Change in Cash Flow, each Year Thereafter" to this Column]]</f>
        <v>34911.433226666675</v>
      </c>
    </row>
    <row r="112" spans="1:8" x14ac:dyDescent="0.25">
      <c r="A112" t="s">
        <v>250</v>
      </c>
      <c r="B112" s="4">
        <v>1702.2714333333261</v>
      </c>
      <c r="C112">
        <v>31702.271433333328</v>
      </c>
      <c r="D112">
        <v>2902.2714333333261</v>
      </c>
      <c r="E112">
        <v>111</v>
      </c>
      <c r="G112" t="s">
        <v>564</v>
      </c>
      <c r="H112">
        <f>Table1[[#This Row],[Copy "Net Change in Cash Flow, Conversion Year" to this Column ]]+Table1[[#This Row],[Copy "Net Change in Cash Flow, each Year Thereafter" to this Column]]</f>
        <v>34604.542866666656</v>
      </c>
    </row>
    <row r="113" spans="1:8" x14ac:dyDescent="0.25">
      <c r="A113" t="s">
        <v>228</v>
      </c>
      <c r="B113" s="4">
        <v>1661.0532728904109</v>
      </c>
      <c r="C113">
        <v>31661.053272890411</v>
      </c>
      <c r="D113">
        <v>2861.0532728904109</v>
      </c>
      <c r="E113">
        <v>112</v>
      </c>
      <c r="G113" t="s">
        <v>564</v>
      </c>
      <c r="H113">
        <f>Table1[[#This Row],[Copy "Net Change in Cash Flow, Conversion Year" to this Column ]]+Table1[[#This Row],[Copy "Net Change in Cash Flow, each Year Thereafter" to this Column]]</f>
        <v>34522.106545780822</v>
      </c>
    </row>
    <row r="114" spans="1:8" x14ac:dyDescent="0.25">
      <c r="A114" t="s">
        <v>93</v>
      </c>
      <c r="B114" s="4">
        <v>997.75990845662454</v>
      </c>
      <c r="C114">
        <v>30997.759908456625</v>
      </c>
      <c r="D114">
        <v>2197.7599084566245</v>
      </c>
      <c r="E114">
        <v>113</v>
      </c>
      <c r="G114" t="s">
        <v>564</v>
      </c>
      <c r="H114">
        <f>Table1[[#This Row],[Copy "Net Change in Cash Flow, Conversion Year" to this Column ]]+Table1[[#This Row],[Copy "Net Change in Cash Flow, each Year Thereafter" to this Column]]</f>
        <v>33195.519816913249</v>
      </c>
    </row>
    <row r="115" spans="1:8" x14ac:dyDescent="0.25">
      <c r="A115" t="s">
        <v>241</v>
      </c>
      <c r="B115" s="4">
        <v>976.99541333333582</v>
      </c>
      <c r="C115">
        <v>30976.995413333338</v>
      </c>
      <c r="D115">
        <v>2176.9954133333358</v>
      </c>
      <c r="E115">
        <v>114</v>
      </c>
      <c r="G115" t="s">
        <v>564</v>
      </c>
      <c r="H115">
        <f>Table1[[#This Row],[Copy "Net Change in Cash Flow, Conversion Year" to this Column ]]+Table1[[#This Row],[Copy "Net Change in Cash Flow, each Year Thereafter" to this Column]]</f>
        <v>33153.990826666675</v>
      </c>
    </row>
    <row r="116" spans="1:8" x14ac:dyDescent="0.25">
      <c r="A116" t="s">
        <v>253</v>
      </c>
      <c r="B116" s="4">
        <v>852.16490333332877</v>
      </c>
      <c r="C116">
        <v>30852.164903333331</v>
      </c>
      <c r="D116">
        <v>2052.1649033333288</v>
      </c>
      <c r="E116">
        <v>115</v>
      </c>
      <c r="G116" t="s">
        <v>564</v>
      </c>
      <c r="H116">
        <f>Table1[[#This Row],[Copy "Net Change in Cash Flow, Conversion Year" to this Column ]]+Table1[[#This Row],[Copy "Net Change in Cash Flow, each Year Thereafter" to this Column]]</f>
        <v>32904.329806666661</v>
      </c>
    </row>
    <row r="117" spans="1:8" x14ac:dyDescent="0.25">
      <c r="A117" t="s">
        <v>182</v>
      </c>
      <c r="B117" s="4">
        <v>852.10708333333423</v>
      </c>
      <c r="C117">
        <v>30852.107083333336</v>
      </c>
      <c r="D117">
        <v>2052.1070833333342</v>
      </c>
      <c r="E117">
        <v>116</v>
      </c>
      <c r="G117" t="s">
        <v>564</v>
      </c>
      <c r="H117">
        <f>Table1[[#This Row],[Copy "Net Change in Cash Flow, Conversion Year" to this Column ]]+Table1[[#This Row],[Copy "Net Change in Cash Flow, each Year Thereafter" to this Column]]</f>
        <v>32904.214166666672</v>
      </c>
    </row>
    <row r="118" spans="1:8" x14ac:dyDescent="0.25">
      <c r="A118" t="s">
        <v>90</v>
      </c>
      <c r="B118" s="4">
        <v>794.93556333333254</v>
      </c>
      <c r="C118">
        <v>30794.935563333333</v>
      </c>
      <c r="D118">
        <v>1994.9355633333325</v>
      </c>
      <c r="E118">
        <v>117</v>
      </c>
      <c r="G118" t="s">
        <v>564</v>
      </c>
      <c r="H118">
        <f>Table1[[#This Row],[Copy "Net Change in Cash Flow, Conversion Year" to this Column ]]+Table1[[#This Row],[Copy "Net Change in Cash Flow, each Year Thereafter" to this Column]]</f>
        <v>32789.871126666665</v>
      </c>
    </row>
    <row r="119" spans="1:8" x14ac:dyDescent="0.25">
      <c r="A119" t="s">
        <v>225</v>
      </c>
      <c r="B119" s="4">
        <v>757.06927250810804</v>
      </c>
      <c r="C119">
        <v>30757.06927250811</v>
      </c>
      <c r="D119">
        <v>1957.069272508108</v>
      </c>
      <c r="E119">
        <v>118</v>
      </c>
      <c r="G119" t="s">
        <v>564</v>
      </c>
      <c r="H119">
        <f>Table1[[#This Row],[Copy "Net Change in Cash Flow, Conversion Year" to this Column ]]+Table1[[#This Row],[Copy "Net Change in Cash Flow, each Year Thereafter" to this Column]]</f>
        <v>32714.13854501622</v>
      </c>
    </row>
    <row r="120" spans="1:8" x14ac:dyDescent="0.25">
      <c r="A120" t="s">
        <v>164</v>
      </c>
      <c r="B120" s="4">
        <v>642.97207333333245</v>
      </c>
      <c r="C120">
        <v>30642.972073333334</v>
      </c>
      <c r="D120">
        <v>1842.9720733333324</v>
      </c>
      <c r="E120">
        <v>119</v>
      </c>
      <c r="G120" t="s">
        <v>564</v>
      </c>
      <c r="H120">
        <f>Table1[[#This Row],[Copy "Net Change in Cash Flow, Conversion Year" to this Column ]]+Table1[[#This Row],[Copy "Net Change in Cash Flow, each Year Thereafter" to this Column]]</f>
        <v>32485.944146666669</v>
      </c>
    </row>
    <row r="121" spans="1:8" x14ac:dyDescent="0.25">
      <c r="A121" t="s">
        <v>234</v>
      </c>
      <c r="B121" s="4">
        <v>624.9605133333298</v>
      </c>
      <c r="C121">
        <v>30624.960513333332</v>
      </c>
      <c r="D121">
        <v>1824.9605133333298</v>
      </c>
      <c r="E121">
        <v>120</v>
      </c>
      <c r="G121" t="s">
        <v>564</v>
      </c>
      <c r="H121">
        <f>Table1[[#This Row],[Copy "Net Change in Cash Flow, Conversion Year" to this Column ]]+Table1[[#This Row],[Copy "Net Change in Cash Flow, each Year Thereafter" to this Column]]</f>
        <v>32449.921026666663</v>
      </c>
    </row>
    <row r="122" spans="1:8" x14ac:dyDescent="0.25">
      <c r="A122" t="s">
        <v>245</v>
      </c>
      <c r="B122" s="4">
        <v>519.62325333333683</v>
      </c>
      <c r="C122">
        <v>30519.623253333339</v>
      </c>
      <c r="D122">
        <v>1719.6232533333368</v>
      </c>
      <c r="E122">
        <v>121</v>
      </c>
      <c r="G122" t="s">
        <v>564</v>
      </c>
      <c r="H122">
        <f>Table1[[#This Row],[Copy "Net Change in Cash Flow, Conversion Year" to this Column ]]+Table1[[#This Row],[Copy "Net Change in Cash Flow, each Year Thereafter" to this Column]]</f>
        <v>32239.246506666677</v>
      </c>
    </row>
    <row r="123" spans="1:8" x14ac:dyDescent="0.25">
      <c r="A123" t="s">
        <v>58</v>
      </c>
      <c r="B123" s="4">
        <v>138.1949589636497</v>
      </c>
      <c r="C123">
        <v>30138.19495896365</v>
      </c>
      <c r="D123">
        <v>1338.1949589636497</v>
      </c>
      <c r="E123">
        <v>122</v>
      </c>
      <c r="G123" t="s">
        <v>564</v>
      </c>
      <c r="H123">
        <f>Table1[[#This Row],[Copy "Net Change in Cash Flow, Conversion Year" to this Column ]]+Table1[[#This Row],[Copy "Net Change in Cash Flow, each Year Thereafter" to this Column]]</f>
        <v>31476.389917927299</v>
      </c>
    </row>
    <row r="124" spans="1:8" x14ac:dyDescent="0.25">
      <c r="A124" t="s">
        <v>211</v>
      </c>
      <c r="B124" s="4">
        <v>59.709004579764951</v>
      </c>
      <c r="C124">
        <v>30059.709004579767</v>
      </c>
      <c r="D124">
        <v>1259.709004579765</v>
      </c>
      <c r="E124">
        <v>123</v>
      </c>
      <c r="G124" t="s">
        <v>564</v>
      </c>
      <c r="H124">
        <f>Table1[[#This Row],[Copy "Net Change in Cash Flow, Conversion Year" to this Column ]]+Table1[[#This Row],[Copy "Net Change in Cash Flow, each Year Thereafter" to this Column]]</f>
        <v>31319.418009159534</v>
      </c>
    </row>
    <row r="125" spans="1:8" x14ac:dyDescent="0.25">
      <c r="A125" t="s">
        <v>294</v>
      </c>
      <c r="B125" s="4">
        <v>20.947383333330436</v>
      </c>
      <c r="C125">
        <v>30020.947383333332</v>
      </c>
      <c r="D125">
        <v>1220.9473833333304</v>
      </c>
      <c r="E125">
        <v>124</v>
      </c>
      <c r="G125" t="s">
        <v>564</v>
      </c>
      <c r="H125">
        <f>Table1[[#This Row],[Copy "Net Change in Cash Flow, Conversion Year" to this Column ]]+Table1[[#This Row],[Copy "Net Change in Cash Flow, each Year Thereafter" to this Column]]</f>
        <v>31241.894766666665</v>
      </c>
    </row>
    <row r="126" spans="1:8" x14ac:dyDescent="0.25">
      <c r="A126" t="s">
        <v>123</v>
      </c>
      <c r="B126" s="4">
        <v>-130.41186666666363</v>
      </c>
      <c r="C126">
        <v>29869.588133333338</v>
      </c>
      <c r="D126">
        <v>1069.5881333333364</v>
      </c>
      <c r="E126">
        <v>125</v>
      </c>
      <c r="G126" t="s">
        <v>564</v>
      </c>
      <c r="H126">
        <f>Table1[[#This Row],[Copy "Net Change in Cash Flow, Conversion Year" to this Column ]]+Table1[[#This Row],[Copy "Net Change in Cash Flow, each Year Thereafter" to this Column]]</f>
        <v>30939.176266666676</v>
      </c>
    </row>
    <row r="127" spans="1:8" x14ac:dyDescent="0.25">
      <c r="A127" t="s">
        <v>269</v>
      </c>
      <c r="B127" s="4">
        <v>-134.60369454981446</v>
      </c>
      <c r="C127">
        <v>29865.396305450187</v>
      </c>
      <c r="D127">
        <v>1065.3963054501855</v>
      </c>
      <c r="E127">
        <v>126</v>
      </c>
      <c r="G127" t="s">
        <v>564</v>
      </c>
      <c r="H127">
        <f>Table1[[#This Row],[Copy "Net Change in Cash Flow, Conversion Year" to this Column ]]+Table1[[#This Row],[Copy "Net Change in Cash Flow, each Year Thereafter" to this Column]]</f>
        <v>30930.792610900375</v>
      </c>
    </row>
    <row r="128" spans="1:8" x14ac:dyDescent="0.25">
      <c r="A128" t="s">
        <v>81</v>
      </c>
      <c r="B128" s="4">
        <v>-196.88019830222584</v>
      </c>
      <c r="C128">
        <v>29803.119801697776</v>
      </c>
      <c r="D128">
        <v>1003.1198016977742</v>
      </c>
      <c r="E128">
        <v>127</v>
      </c>
      <c r="G128" t="s">
        <v>564</v>
      </c>
      <c r="H128">
        <f>Table1[[#This Row],[Copy "Net Change in Cash Flow, Conversion Year" to this Column ]]+Table1[[#This Row],[Copy "Net Change in Cash Flow, each Year Thereafter" to this Column]]</f>
        <v>30806.239603395552</v>
      </c>
    </row>
    <row r="129" spans="1:8" x14ac:dyDescent="0.25">
      <c r="A129" t="s">
        <v>230</v>
      </c>
      <c r="B129" s="4">
        <v>-629.96518666666452</v>
      </c>
      <c r="C129">
        <v>29370.034813333339</v>
      </c>
      <c r="D129">
        <v>570.03481333333548</v>
      </c>
      <c r="E129">
        <v>128</v>
      </c>
      <c r="G129" t="s">
        <v>564</v>
      </c>
      <c r="H129">
        <f>Table1[[#This Row],[Copy "Net Change in Cash Flow, Conversion Year" to this Column ]]+Table1[[#This Row],[Copy "Net Change in Cash Flow, each Year Thereafter" to this Column]]</f>
        <v>29940.069626666675</v>
      </c>
    </row>
    <row r="130" spans="1:8" x14ac:dyDescent="0.25">
      <c r="A130" t="s">
        <v>110</v>
      </c>
      <c r="B130" s="4">
        <v>-1023.5454477193962</v>
      </c>
      <c r="C130">
        <v>28976.454552280604</v>
      </c>
      <c r="D130">
        <v>176.45455228060382</v>
      </c>
      <c r="E130">
        <v>129</v>
      </c>
      <c r="G130" t="s">
        <v>564</v>
      </c>
      <c r="H130">
        <f>Table1[[#This Row],[Copy "Net Change in Cash Flow, Conversion Year" to this Column ]]+Table1[[#This Row],[Copy "Net Change in Cash Flow, each Year Thereafter" to this Column]]</f>
        <v>29152.909104561208</v>
      </c>
    </row>
    <row r="131" spans="1:8" x14ac:dyDescent="0.25">
      <c r="A131" t="s">
        <v>243</v>
      </c>
      <c r="B131" s="4">
        <v>-1083.7525264805827</v>
      </c>
      <c r="C131">
        <v>28916.247473519419</v>
      </c>
      <c r="D131">
        <v>116.24747351941733</v>
      </c>
      <c r="E131">
        <v>130</v>
      </c>
      <c r="G131" t="s">
        <v>564</v>
      </c>
      <c r="H131">
        <f>Table1[[#This Row],[Copy "Net Change in Cash Flow, Conversion Year" to this Column ]]+Table1[[#This Row],[Copy "Net Change in Cash Flow, each Year Thereafter" to this Column]]</f>
        <v>29032.494947038838</v>
      </c>
    </row>
    <row r="132" spans="1:8" x14ac:dyDescent="0.25">
      <c r="A132" t="s">
        <v>221</v>
      </c>
      <c r="B132" s="4">
        <v>-1090.2108887195773</v>
      </c>
      <c r="C132">
        <v>28909.789111280421</v>
      </c>
      <c r="D132">
        <v>109.78911128042273</v>
      </c>
      <c r="E132">
        <v>131</v>
      </c>
      <c r="G132" t="s">
        <v>564</v>
      </c>
      <c r="H132">
        <f>Table1[[#This Row],[Copy "Net Change in Cash Flow, Conversion Year" to this Column ]]+Table1[[#This Row],[Copy "Net Change in Cash Flow, each Year Thereafter" to this Column]]</f>
        <v>29019.578222560842</v>
      </c>
    </row>
    <row r="133" spans="1:8" x14ac:dyDescent="0.25">
      <c r="A133" t="s">
        <v>86</v>
      </c>
      <c r="B133" s="4">
        <v>-1218.0087390342196</v>
      </c>
      <c r="C133">
        <v>28781.99126096578</v>
      </c>
      <c r="D133">
        <v>-18.008739034219616</v>
      </c>
      <c r="E133">
        <v>132</v>
      </c>
      <c r="G133" t="s">
        <v>564</v>
      </c>
      <c r="H133">
        <f>Table1[[#This Row],[Copy "Net Change in Cash Flow, Conversion Year" to this Column ]]+Table1[[#This Row],[Copy "Net Change in Cash Flow, each Year Thereafter" to this Column]]</f>
        <v>28763.982521931561</v>
      </c>
    </row>
    <row r="134" spans="1:8" x14ac:dyDescent="0.25">
      <c r="A134" t="s">
        <v>73</v>
      </c>
      <c r="B134" s="4">
        <v>-1358.2045866666649</v>
      </c>
      <c r="C134">
        <v>28641.795413333337</v>
      </c>
      <c r="D134">
        <v>-158.20458666666491</v>
      </c>
      <c r="E134">
        <v>133</v>
      </c>
      <c r="G134" t="s">
        <v>564</v>
      </c>
      <c r="H134">
        <f>Table1[[#This Row],[Copy "Net Change in Cash Flow, Conversion Year" to this Column ]]+Table1[[#This Row],[Copy "Net Change in Cash Flow, each Year Thereafter" to this Column]]</f>
        <v>28483.590826666674</v>
      </c>
    </row>
    <row r="135" spans="1:8" x14ac:dyDescent="0.25">
      <c r="A135" t="s">
        <v>276</v>
      </c>
      <c r="B135" s="4">
        <v>-1563.3951416642703</v>
      </c>
      <c r="C135">
        <v>28436.60485833573</v>
      </c>
      <c r="D135">
        <v>-363.39514166427034</v>
      </c>
      <c r="E135">
        <v>134</v>
      </c>
      <c r="G135" t="s">
        <v>564</v>
      </c>
      <c r="H135">
        <f>Table1[[#This Row],[Copy "Net Change in Cash Flow, Conversion Year" to this Column ]]+Table1[[#This Row],[Copy "Net Change in Cash Flow, each Year Thereafter" to this Column]]</f>
        <v>28073.209716671459</v>
      </c>
    </row>
    <row r="136" spans="1:8" x14ac:dyDescent="0.25">
      <c r="A136" t="s">
        <v>106</v>
      </c>
      <c r="B136" s="4">
        <v>-1615.5053366666652</v>
      </c>
      <c r="C136">
        <v>28384.494663333338</v>
      </c>
      <c r="D136">
        <v>-415.50533666666524</v>
      </c>
      <c r="E136">
        <v>135</v>
      </c>
      <c r="G136" t="s">
        <v>564</v>
      </c>
      <c r="H136">
        <f>Table1[[#This Row],[Copy "Net Change in Cash Flow, Conversion Year" to this Column ]]+Table1[[#This Row],[Copy "Net Change in Cash Flow, each Year Thereafter" to this Column]]</f>
        <v>27968.989326666673</v>
      </c>
    </row>
    <row r="137" spans="1:8" x14ac:dyDescent="0.25">
      <c r="A137" t="s">
        <v>132</v>
      </c>
      <c r="B137" s="4">
        <v>-1645.6016966666666</v>
      </c>
      <c r="C137">
        <v>28354.398303333335</v>
      </c>
      <c r="D137">
        <v>-445.60169666666661</v>
      </c>
      <c r="E137">
        <v>136</v>
      </c>
      <c r="G137" t="s">
        <v>564</v>
      </c>
      <c r="H137">
        <f>Table1[[#This Row],[Copy "Net Change in Cash Flow, Conversion Year" to this Column ]]+Table1[[#This Row],[Copy "Net Change in Cash Flow, each Year Thereafter" to this Column]]</f>
        <v>27908.79660666667</v>
      </c>
    </row>
    <row r="138" spans="1:8" x14ac:dyDescent="0.25">
      <c r="A138" t="s">
        <v>87</v>
      </c>
      <c r="B138" s="4">
        <v>-1767.4688266666672</v>
      </c>
      <c r="C138">
        <v>28232.531173333336</v>
      </c>
      <c r="D138">
        <v>-567.46882666666716</v>
      </c>
      <c r="E138">
        <v>137</v>
      </c>
      <c r="G138" t="s">
        <v>564</v>
      </c>
      <c r="H138">
        <f>Table1[[#This Row],[Copy "Net Change in Cash Flow, Conversion Year" to this Column ]]+Table1[[#This Row],[Copy "Net Change in Cash Flow, each Year Thereafter" to this Column]]</f>
        <v>27665.062346666669</v>
      </c>
    </row>
    <row r="139" spans="1:8" x14ac:dyDescent="0.25">
      <c r="A139" t="s">
        <v>62</v>
      </c>
      <c r="B139" s="4">
        <v>-1797.5651866666649</v>
      </c>
      <c r="C139">
        <v>28202.434813333337</v>
      </c>
      <c r="D139">
        <v>-597.56518666666489</v>
      </c>
      <c r="E139">
        <v>138</v>
      </c>
      <c r="G139" t="s">
        <v>564</v>
      </c>
      <c r="H139">
        <f>Table1[[#This Row],[Copy "Net Change in Cash Flow, Conversion Year" to this Column ]]+Table1[[#This Row],[Copy "Net Change in Cash Flow, each Year Thereafter" to this Column]]</f>
        <v>27604.869626666674</v>
      </c>
    </row>
    <row r="140" spans="1:8" x14ac:dyDescent="0.25">
      <c r="A140" t="s">
        <v>127</v>
      </c>
      <c r="B140" s="4">
        <v>-1810.400533136979</v>
      </c>
      <c r="C140">
        <v>28189.599466863023</v>
      </c>
      <c r="D140">
        <v>-610.40053313697899</v>
      </c>
      <c r="E140">
        <v>139</v>
      </c>
      <c r="G140" t="s">
        <v>564</v>
      </c>
      <c r="H140">
        <f>Table1[[#This Row],[Copy "Net Change in Cash Flow, Conversion Year" to this Column ]]+Table1[[#This Row],[Copy "Net Change in Cash Flow, each Year Thereafter" to this Column]]</f>
        <v>27579.198933726046</v>
      </c>
    </row>
    <row r="141" spans="1:8" x14ac:dyDescent="0.25">
      <c r="A141" t="s">
        <v>84</v>
      </c>
      <c r="B141" s="4">
        <v>-1849.0253366666657</v>
      </c>
      <c r="C141">
        <v>28150.974663333334</v>
      </c>
      <c r="D141">
        <v>-649.02533666666568</v>
      </c>
      <c r="E141">
        <v>140</v>
      </c>
      <c r="G141" t="s">
        <v>564</v>
      </c>
      <c r="H141">
        <f>Table1[[#This Row],[Copy "Net Change in Cash Flow, Conversion Year" to this Column ]]+Table1[[#This Row],[Copy "Net Change in Cash Flow, each Year Thereafter" to this Column]]</f>
        <v>27501.949326666669</v>
      </c>
    </row>
    <row r="142" spans="1:8" x14ac:dyDescent="0.25">
      <c r="A142" t="s">
        <v>139</v>
      </c>
      <c r="B142" s="4">
        <v>-1990.1413521174854</v>
      </c>
      <c r="C142">
        <v>28009.858647882516</v>
      </c>
      <c r="D142">
        <v>-790.14135211748544</v>
      </c>
      <c r="E142">
        <v>141</v>
      </c>
      <c r="G142" t="s">
        <v>564</v>
      </c>
      <c r="H142">
        <f>Table1[[#This Row],[Copy "Net Change in Cash Flow, Conversion Year" to this Column ]]+Table1[[#This Row],[Copy "Net Change in Cash Flow, each Year Thereafter" to this Column]]</f>
        <v>27219.717295765033</v>
      </c>
    </row>
    <row r="143" spans="1:8" x14ac:dyDescent="0.25">
      <c r="A143" t="s">
        <v>193</v>
      </c>
      <c r="B143" s="4">
        <v>-2022.3526166666688</v>
      </c>
      <c r="C143">
        <v>27977.647383333333</v>
      </c>
      <c r="D143">
        <v>-822.35261666666884</v>
      </c>
      <c r="E143">
        <v>142</v>
      </c>
      <c r="G143" t="s">
        <v>564</v>
      </c>
      <c r="H143">
        <f>Table1[[#This Row],[Copy "Net Change in Cash Flow, Conversion Year" to this Column ]]+Table1[[#This Row],[Copy "Net Change in Cash Flow, each Year Thereafter" to this Column]]</f>
        <v>27155.294766666666</v>
      </c>
    </row>
    <row r="144" spans="1:8" x14ac:dyDescent="0.25">
      <c r="A144" t="s">
        <v>124</v>
      </c>
      <c r="B144" s="4">
        <v>-2056.3476266666712</v>
      </c>
      <c r="C144">
        <v>27943.652373333331</v>
      </c>
      <c r="D144">
        <v>-856.3476266666712</v>
      </c>
      <c r="E144">
        <v>143</v>
      </c>
      <c r="G144" t="s">
        <v>564</v>
      </c>
      <c r="H144">
        <f>Table1[[#This Row],[Copy "Net Change in Cash Flow, Conversion Year" to this Column ]]+Table1[[#This Row],[Copy "Net Change in Cash Flow, each Year Thereafter" to this Column]]</f>
        <v>27087.304746666661</v>
      </c>
    </row>
    <row r="145" spans="1:8" x14ac:dyDescent="0.25">
      <c r="A145" t="s">
        <v>190</v>
      </c>
      <c r="B145" s="4">
        <v>-2149.0536666666667</v>
      </c>
      <c r="C145">
        <v>27850.946333333333</v>
      </c>
      <c r="D145">
        <v>-949.05366666666669</v>
      </c>
      <c r="E145">
        <v>144</v>
      </c>
      <c r="G145" t="s">
        <v>564</v>
      </c>
      <c r="H145">
        <f>Table1[[#This Row],[Copy "Net Change in Cash Flow, Conversion Year" to this Column ]]+Table1[[#This Row],[Copy "Net Change in Cash Flow, each Year Thereafter" to this Column]]</f>
        <v>26901.892666666667</v>
      </c>
    </row>
    <row r="146" spans="1:8" x14ac:dyDescent="0.25">
      <c r="A146" t="s">
        <v>173</v>
      </c>
      <c r="B146" s="4">
        <v>-2358.7929166666654</v>
      </c>
      <c r="C146">
        <v>27641.207083333335</v>
      </c>
      <c r="D146">
        <v>-1158.7929166666654</v>
      </c>
      <c r="E146">
        <v>145</v>
      </c>
      <c r="G146" t="s">
        <v>564</v>
      </c>
      <c r="H146">
        <f>Table1[[#This Row],[Copy "Net Change in Cash Flow, Conversion Year" to this Column ]]+Table1[[#This Row],[Copy "Net Change in Cash Flow, each Year Thereafter" to this Column]]</f>
        <v>26482.414166666669</v>
      </c>
    </row>
    <row r="147" spans="1:8" x14ac:dyDescent="0.25">
      <c r="A147" t="s">
        <v>290</v>
      </c>
      <c r="B147" s="4">
        <v>-2440.3494266666639</v>
      </c>
      <c r="C147">
        <v>27559.65057333334</v>
      </c>
      <c r="D147">
        <v>-1240.3494266666639</v>
      </c>
      <c r="E147">
        <v>146</v>
      </c>
      <c r="G147" t="s">
        <v>564</v>
      </c>
      <c r="H147">
        <f>Table1[[#This Row],[Copy "Net Change in Cash Flow, Conversion Year" to this Column ]]+Table1[[#This Row],[Copy "Net Change in Cash Flow, each Year Thereafter" to this Column]]</f>
        <v>26319.301146666676</v>
      </c>
    </row>
    <row r="148" spans="1:8" x14ac:dyDescent="0.25">
      <c r="A148" t="s">
        <v>166</v>
      </c>
      <c r="B148" s="4">
        <v>-2461.713216666667</v>
      </c>
      <c r="C148">
        <v>27538.286783333337</v>
      </c>
      <c r="D148">
        <v>-1261.713216666667</v>
      </c>
      <c r="E148">
        <v>147</v>
      </c>
      <c r="G148" t="s">
        <v>564</v>
      </c>
      <c r="H148">
        <f>Table1[[#This Row],[Copy "Net Change in Cash Flow, Conversion Year" to this Column ]]+Table1[[#This Row],[Copy "Net Change in Cash Flow, each Year Thereafter" to this Column]]</f>
        <v>26276.57356666667</v>
      </c>
    </row>
    <row r="149" spans="1:8" x14ac:dyDescent="0.25">
      <c r="A149" t="s">
        <v>56</v>
      </c>
      <c r="B149" s="4">
        <v>-2505.147419593568</v>
      </c>
      <c r="C149">
        <v>27494.852580406434</v>
      </c>
      <c r="D149">
        <v>-1305.147419593568</v>
      </c>
      <c r="E149">
        <v>148</v>
      </c>
      <c r="G149" t="s">
        <v>564</v>
      </c>
      <c r="H149">
        <f>Table1[[#This Row],[Copy "Net Change in Cash Flow, Conversion Year" to this Column ]]+Table1[[#This Row],[Copy "Net Change in Cash Flow, each Year Thereafter" to this Column]]</f>
        <v>26189.705160812868</v>
      </c>
    </row>
    <row r="150" spans="1:8" x14ac:dyDescent="0.25">
      <c r="A150" t="s">
        <v>284</v>
      </c>
      <c r="B150" s="4">
        <v>-2654.6261237904837</v>
      </c>
      <c r="C150">
        <v>27345.373876209516</v>
      </c>
      <c r="D150">
        <v>-1454.6261237904837</v>
      </c>
      <c r="E150">
        <v>149</v>
      </c>
      <c r="G150" t="s">
        <v>564</v>
      </c>
      <c r="H150">
        <f>Table1[[#This Row],[Copy "Net Change in Cash Flow, Conversion Year" to this Column ]]+Table1[[#This Row],[Copy "Net Change in Cash Flow, each Year Thereafter" to this Column]]</f>
        <v>25890.747752419033</v>
      </c>
    </row>
    <row r="151" spans="1:8" x14ac:dyDescent="0.25">
      <c r="A151" t="s">
        <v>188</v>
      </c>
      <c r="B151" s="4">
        <v>-2722.9126166666701</v>
      </c>
      <c r="C151">
        <v>27277.087383333332</v>
      </c>
      <c r="D151">
        <v>-1522.9126166666701</v>
      </c>
      <c r="E151">
        <v>150</v>
      </c>
      <c r="G151" t="s">
        <v>564</v>
      </c>
      <c r="H151">
        <f>Table1[[#This Row],[Copy "Net Change in Cash Flow, Conversion Year" to this Column ]]+Table1[[#This Row],[Copy "Net Change in Cash Flow, each Year Thereafter" to this Column]]</f>
        <v>25754.174766666663</v>
      </c>
    </row>
    <row r="152" spans="1:8" x14ac:dyDescent="0.25">
      <c r="A152" t="s">
        <v>159</v>
      </c>
      <c r="B152" s="4">
        <v>-2835.4354920851765</v>
      </c>
      <c r="C152">
        <v>27164.564507914823</v>
      </c>
      <c r="D152">
        <v>-1635.4354920851765</v>
      </c>
      <c r="E152">
        <v>151</v>
      </c>
      <c r="G152" t="s">
        <v>564</v>
      </c>
      <c r="H152">
        <f>Table1[[#This Row],[Copy "Net Change in Cash Flow, Conversion Year" to this Column ]]+Table1[[#This Row],[Copy "Net Change in Cash Flow, each Year Thereafter" to this Column]]</f>
        <v>25529.129015829647</v>
      </c>
    </row>
    <row r="153" spans="1:8" x14ac:dyDescent="0.25">
      <c r="A153" t="s">
        <v>89</v>
      </c>
      <c r="B153" s="4">
        <v>-2874.8761066666648</v>
      </c>
      <c r="C153">
        <v>27125.123893333337</v>
      </c>
      <c r="D153">
        <v>-1674.8761066666648</v>
      </c>
      <c r="E153">
        <v>152</v>
      </c>
      <c r="G153" t="s">
        <v>564</v>
      </c>
      <c r="H153">
        <f>Table1[[#This Row],[Copy "Net Change in Cash Flow, Conversion Year" to this Column ]]+Table1[[#This Row],[Copy "Net Change in Cash Flow, each Year Thereafter" to this Column]]</f>
        <v>25450.247786666674</v>
      </c>
    </row>
    <row r="154" spans="1:8" x14ac:dyDescent="0.25">
      <c r="A154" t="s">
        <v>50</v>
      </c>
      <c r="B154" s="4">
        <v>-2892.3412466666614</v>
      </c>
      <c r="C154">
        <v>27107.65875333334</v>
      </c>
      <c r="D154">
        <v>-1692.3412466666614</v>
      </c>
      <c r="E154">
        <v>153</v>
      </c>
      <c r="G154" t="s">
        <v>564</v>
      </c>
      <c r="H154">
        <f>Table1[[#This Row],[Copy "Net Change in Cash Flow, Conversion Year" to this Column ]]+Table1[[#This Row],[Copy "Net Change in Cash Flow, each Year Thereafter" to this Column]]</f>
        <v>25415.317506666681</v>
      </c>
    </row>
    <row r="155" spans="1:8" x14ac:dyDescent="0.25">
      <c r="A155" t="s">
        <v>107</v>
      </c>
      <c r="B155" s="4">
        <v>-3132.1768566666669</v>
      </c>
      <c r="C155">
        <v>26867.823143333335</v>
      </c>
      <c r="D155">
        <v>-1932.1768566666669</v>
      </c>
      <c r="E155">
        <v>154</v>
      </c>
      <c r="G155" t="s">
        <v>564</v>
      </c>
      <c r="H155">
        <f>Table1[[#This Row],[Copy "Net Change in Cash Flow, Conversion Year" to this Column ]]+Table1[[#This Row],[Copy "Net Change in Cash Flow, each Year Thereafter" to this Column]]</f>
        <v>24935.64628666667</v>
      </c>
    </row>
    <row r="156" spans="1:8" x14ac:dyDescent="0.25">
      <c r="A156" t="s">
        <v>128</v>
      </c>
      <c r="B156" s="4">
        <v>-3181.7528712713029</v>
      </c>
      <c r="C156">
        <v>26818.247128728697</v>
      </c>
      <c r="D156">
        <v>-1981.7528712713029</v>
      </c>
      <c r="E156">
        <v>155</v>
      </c>
      <c r="G156" t="s">
        <v>564</v>
      </c>
      <c r="H156">
        <f>Table1[[#This Row],[Copy "Net Change in Cash Flow, Conversion Year" to this Column ]]+Table1[[#This Row],[Copy "Net Change in Cash Flow, each Year Thereafter" to this Column]]</f>
        <v>24836.494257457394</v>
      </c>
    </row>
    <row r="157" spans="1:8" x14ac:dyDescent="0.25">
      <c r="A157" t="s">
        <v>233</v>
      </c>
      <c r="B157" s="4">
        <v>-3308.6171870978906</v>
      </c>
      <c r="C157">
        <v>26691.382812902109</v>
      </c>
      <c r="D157">
        <v>-2108.6171870978906</v>
      </c>
      <c r="E157">
        <v>156</v>
      </c>
      <c r="G157" t="s">
        <v>564</v>
      </c>
      <c r="H157">
        <f>Table1[[#This Row],[Copy "Net Change in Cash Flow, Conversion Year" to this Column ]]+Table1[[#This Row],[Copy "Net Change in Cash Flow, each Year Thereafter" to this Column]]</f>
        <v>24582.765625804219</v>
      </c>
    </row>
    <row r="158" spans="1:8" x14ac:dyDescent="0.25">
      <c r="A158" t="s">
        <v>88</v>
      </c>
      <c r="B158" s="4">
        <v>-3329.2848866666627</v>
      </c>
      <c r="C158">
        <v>26670.715113333339</v>
      </c>
      <c r="D158">
        <v>-2129.2848866666627</v>
      </c>
      <c r="E158">
        <v>157</v>
      </c>
      <c r="G158" t="s">
        <v>564</v>
      </c>
      <c r="H158">
        <f>Table1[[#This Row],[Copy "Net Change in Cash Flow, Conversion Year" to this Column ]]+Table1[[#This Row],[Copy "Net Change in Cash Flow, each Year Thereafter" to this Column]]</f>
        <v>24541.430226666678</v>
      </c>
    </row>
    <row r="159" spans="1:8" x14ac:dyDescent="0.25">
      <c r="A159" t="s">
        <v>171</v>
      </c>
      <c r="B159" s="4">
        <v>-3526.3929166666658</v>
      </c>
      <c r="C159">
        <v>26473.607083333336</v>
      </c>
      <c r="D159">
        <v>-2326.3929166666658</v>
      </c>
      <c r="E159">
        <v>158</v>
      </c>
      <c r="G159" t="s">
        <v>564</v>
      </c>
      <c r="H159">
        <f>Table1[[#This Row],[Copy "Net Change in Cash Flow, Conversion Year" to this Column ]]+Table1[[#This Row],[Copy "Net Change in Cash Flow, each Year Thereafter" to this Column]]</f>
        <v>24147.214166666672</v>
      </c>
    </row>
    <row r="160" spans="1:8" x14ac:dyDescent="0.25">
      <c r="A160" t="s">
        <v>183</v>
      </c>
      <c r="B160" s="4">
        <v>-3837.176069351397</v>
      </c>
      <c r="C160">
        <v>26162.823930648603</v>
      </c>
      <c r="D160">
        <v>-2637.176069351397</v>
      </c>
      <c r="E160">
        <v>159</v>
      </c>
      <c r="G160" t="s">
        <v>564</v>
      </c>
      <c r="H160">
        <f>Table1[[#This Row],[Copy "Net Change in Cash Flow, Conversion Year" to this Column ]]+Table1[[#This Row],[Copy "Net Change in Cash Flow, each Year Thereafter" to this Column]]</f>
        <v>23525.647861297206</v>
      </c>
    </row>
    <row r="161" spans="1:8" x14ac:dyDescent="0.25">
      <c r="A161" t="s">
        <v>219</v>
      </c>
      <c r="B161" s="4">
        <v>-3950.7053366666642</v>
      </c>
      <c r="C161">
        <v>26049.294663333338</v>
      </c>
      <c r="D161">
        <v>-2750.7053366666642</v>
      </c>
      <c r="E161">
        <v>160</v>
      </c>
      <c r="G161" t="s">
        <v>564</v>
      </c>
      <c r="H161">
        <f>Table1[[#This Row],[Copy "Net Change in Cash Flow, Conversion Year" to this Column ]]+Table1[[#This Row],[Copy "Net Change in Cash Flow, each Year Thereafter" to this Column]]</f>
        <v>23298.589326666675</v>
      </c>
    </row>
    <row r="162" spans="1:8" x14ac:dyDescent="0.25">
      <c r="A162" t="s">
        <v>95</v>
      </c>
      <c r="B162" s="4">
        <v>-3988.3257866666663</v>
      </c>
      <c r="C162">
        <v>26011.674213333336</v>
      </c>
      <c r="D162">
        <v>-2788.3257866666663</v>
      </c>
      <c r="E162">
        <v>161</v>
      </c>
      <c r="G162" t="s">
        <v>564</v>
      </c>
      <c r="H162">
        <f>Table1[[#This Row],[Copy "Net Change in Cash Flow, Conversion Year" to this Column ]]+Table1[[#This Row],[Copy "Net Change in Cash Flow, each Year Thereafter" to this Column]]</f>
        <v>23223.348426666671</v>
      </c>
    </row>
    <row r="163" spans="1:8" x14ac:dyDescent="0.25">
      <c r="A163" t="s">
        <v>101</v>
      </c>
      <c r="B163" s="4">
        <v>-4177.9097266666649</v>
      </c>
      <c r="C163">
        <v>25822.090273333335</v>
      </c>
      <c r="D163">
        <v>-2977.9097266666649</v>
      </c>
      <c r="E163">
        <v>162</v>
      </c>
      <c r="G163" t="s">
        <v>564</v>
      </c>
      <c r="H163">
        <f>Table1[[#This Row],[Copy "Net Change in Cash Flow, Conversion Year" to this Column ]]+Table1[[#This Row],[Copy "Net Change in Cash Flow, each Year Thereafter" to this Column]]</f>
        <v>22844.18054666667</v>
      </c>
    </row>
    <row r="164" spans="1:8" x14ac:dyDescent="0.25">
      <c r="A164" t="s">
        <v>165</v>
      </c>
      <c r="B164" s="4">
        <v>-4200.4819966666673</v>
      </c>
      <c r="C164">
        <v>25799.518003333334</v>
      </c>
      <c r="D164">
        <v>-3000.4819966666673</v>
      </c>
      <c r="E164">
        <v>163</v>
      </c>
      <c r="G164" t="s">
        <v>564</v>
      </c>
      <c r="H164">
        <f>Table1[[#This Row],[Copy "Net Change in Cash Flow, Conversion Year" to this Column ]]+Table1[[#This Row],[Copy "Net Change in Cash Flow, each Year Thereafter" to this Column]]</f>
        <v>22799.036006666669</v>
      </c>
    </row>
    <row r="165" spans="1:8" x14ac:dyDescent="0.25">
      <c r="A165" t="s">
        <v>91</v>
      </c>
      <c r="B165" s="4">
        <v>-4224.5359566666721</v>
      </c>
      <c r="C165">
        <v>25775.46404333333</v>
      </c>
      <c r="D165">
        <v>-3024.5359566666721</v>
      </c>
      <c r="E165">
        <v>164</v>
      </c>
      <c r="G165" t="s">
        <v>564</v>
      </c>
      <c r="H165">
        <f>Table1[[#This Row],[Copy "Net Change in Cash Flow, Conversion Year" to this Column ]]+Table1[[#This Row],[Copy "Net Change in Cash Flow, each Year Thereafter" to this Column]]</f>
        <v>22750.92808666666</v>
      </c>
    </row>
    <row r="166" spans="1:8" x14ac:dyDescent="0.25">
      <c r="A166" t="s">
        <v>131</v>
      </c>
      <c r="B166" s="4">
        <v>-4239.58413666667</v>
      </c>
      <c r="C166">
        <v>25760.415863333332</v>
      </c>
      <c r="D166">
        <v>-3039.58413666667</v>
      </c>
      <c r="E166">
        <v>165</v>
      </c>
      <c r="G166" t="s">
        <v>564</v>
      </c>
      <c r="H166">
        <f>Table1[[#This Row],[Copy "Net Change in Cash Flow, Conversion Year" to this Column ]]+Table1[[#This Row],[Copy "Net Change in Cash Flow, each Year Thereafter" to this Column]]</f>
        <v>22720.831726666664</v>
      </c>
    </row>
    <row r="167" spans="1:8" x14ac:dyDescent="0.25">
      <c r="A167" t="s">
        <v>180</v>
      </c>
      <c r="B167" s="4">
        <v>-4313.0900866666652</v>
      </c>
      <c r="C167">
        <v>25686.909913333337</v>
      </c>
      <c r="D167">
        <v>-3113.0900866666652</v>
      </c>
      <c r="E167">
        <v>166</v>
      </c>
      <c r="G167" t="s">
        <v>564</v>
      </c>
      <c r="H167">
        <f>Table1[[#This Row],[Copy "Net Change in Cash Flow, Conversion Year" to this Column ]]+Table1[[#This Row],[Copy "Net Change in Cash Flow, each Year Thereafter" to this Column]]</f>
        <v>22573.819826666673</v>
      </c>
    </row>
    <row r="168" spans="1:8" x14ac:dyDescent="0.25">
      <c r="A168" t="s">
        <v>141</v>
      </c>
      <c r="B168" s="4">
        <v>-4576.0774734103106</v>
      </c>
      <c r="C168">
        <v>25423.922526589689</v>
      </c>
      <c r="D168">
        <v>-3376.0774734103106</v>
      </c>
      <c r="E168">
        <v>167</v>
      </c>
      <c r="G168" t="s">
        <v>564</v>
      </c>
      <c r="H168">
        <f>Table1[[#This Row],[Copy "Net Change in Cash Flow, Conversion Year" to this Column ]]+Table1[[#This Row],[Copy "Net Change in Cash Flow, each Year Thereafter" to this Column]]</f>
        <v>22047.845053179379</v>
      </c>
    </row>
    <row r="169" spans="1:8" x14ac:dyDescent="0.25">
      <c r="A169" t="s">
        <v>197</v>
      </c>
      <c r="B169" s="4">
        <v>-4581.1315666666687</v>
      </c>
      <c r="C169">
        <v>25418.868433333333</v>
      </c>
      <c r="D169">
        <v>-3381.1315666666687</v>
      </c>
      <c r="E169">
        <v>168</v>
      </c>
      <c r="G169" t="s">
        <v>564</v>
      </c>
      <c r="H169">
        <f>Table1[[#This Row],[Copy "Net Change in Cash Flow, Conversion Year" to this Column ]]+Table1[[#This Row],[Copy "Net Change in Cash Flow, each Year Thereafter" to this Column]]</f>
        <v>22037.736866666666</v>
      </c>
    </row>
    <row r="170" spans="1:8" x14ac:dyDescent="0.25">
      <c r="A170" t="s">
        <v>201</v>
      </c>
      <c r="B170" s="4">
        <v>-4600.6301845409453</v>
      </c>
      <c r="C170">
        <v>25399.369815459053</v>
      </c>
      <c r="D170">
        <v>-3400.6301845409453</v>
      </c>
      <c r="E170">
        <v>169</v>
      </c>
      <c r="G170" t="s">
        <v>564</v>
      </c>
      <c r="H170">
        <f>Table1[[#This Row],[Copy "Net Change in Cash Flow, Conversion Year" to this Column ]]+Table1[[#This Row],[Copy "Net Change in Cash Flow, each Year Thereafter" to this Column]]</f>
        <v>21998.739630918106</v>
      </c>
    </row>
    <row r="171" spans="1:8" x14ac:dyDescent="0.25">
      <c r="A171" t="s">
        <v>195</v>
      </c>
      <c r="B171" s="4">
        <v>-4800.8118666666651</v>
      </c>
      <c r="C171">
        <v>25199.188133333337</v>
      </c>
      <c r="D171">
        <v>-3600.8118666666651</v>
      </c>
      <c r="E171">
        <v>170</v>
      </c>
      <c r="G171" t="s">
        <v>564</v>
      </c>
      <c r="H171">
        <f>Table1[[#This Row],[Copy "Net Change in Cash Flow, Conversion Year" to this Column ]]+Table1[[#This Row],[Copy "Net Change in Cash Flow, each Year Thereafter" to this Column]]</f>
        <v>21598.376266666673</v>
      </c>
    </row>
    <row r="172" spans="1:8" x14ac:dyDescent="0.25">
      <c r="A172" t="s">
        <v>289</v>
      </c>
      <c r="B172" s="4">
        <v>-4806.8542666666654</v>
      </c>
      <c r="C172">
        <v>25193.145733333338</v>
      </c>
      <c r="D172">
        <v>-3606.8542666666654</v>
      </c>
      <c r="E172">
        <v>171</v>
      </c>
      <c r="G172" t="s">
        <v>564</v>
      </c>
      <c r="H172">
        <f>Table1[[#This Row],[Copy "Net Change in Cash Flow, Conversion Year" to this Column ]]+Table1[[#This Row],[Copy "Net Change in Cash Flow, each Year Thereafter" to this Column]]</f>
        <v>21586.291466666673</v>
      </c>
    </row>
    <row r="173" spans="1:8" x14ac:dyDescent="0.25">
      <c r="A173" t="s">
        <v>204</v>
      </c>
      <c r="B173" s="4">
        <v>-4883.9641706590155</v>
      </c>
      <c r="C173">
        <v>25116.035829340984</v>
      </c>
      <c r="D173">
        <v>-3683.9641706590155</v>
      </c>
      <c r="E173">
        <v>172</v>
      </c>
      <c r="G173" t="s">
        <v>564</v>
      </c>
      <c r="H173">
        <f>Table1[[#This Row],[Copy "Net Change in Cash Flow, Conversion Year" to this Column ]]+Table1[[#This Row],[Copy "Net Change in Cash Flow, each Year Thereafter" to this Column]]</f>
        <v>21432.071658681969</v>
      </c>
    </row>
    <row r="174" spans="1:8" x14ac:dyDescent="0.25">
      <c r="A174" t="s">
        <v>279</v>
      </c>
      <c r="B174" s="4">
        <v>-4980.8768170111252</v>
      </c>
      <c r="C174">
        <v>25019.123182988875</v>
      </c>
      <c r="D174">
        <v>-3780.8768170111252</v>
      </c>
      <c r="E174">
        <v>173</v>
      </c>
      <c r="G174" t="s">
        <v>564</v>
      </c>
      <c r="H174">
        <f>Table1[[#This Row],[Copy "Net Change in Cash Flow, Conversion Year" to this Column ]]+Table1[[#This Row],[Copy "Net Change in Cash Flow, each Year Thereafter" to this Column]]</f>
        <v>21238.24636597775</v>
      </c>
    </row>
    <row r="175" spans="1:8" x14ac:dyDescent="0.25">
      <c r="A175" t="s">
        <v>278</v>
      </c>
      <c r="B175" s="4">
        <v>-4990.6081424840213</v>
      </c>
      <c r="C175">
        <v>25009.391857515981</v>
      </c>
      <c r="D175">
        <v>-3790.6081424840213</v>
      </c>
      <c r="E175">
        <v>174</v>
      </c>
      <c r="G175" t="s">
        <v>564</v>
      </c>
      <c r="H175">
        <f>Table1[[#This Row],[Copy "Net Change in Cash Flow, Conversion Year" to this Column ]]+Table1[[#This Row],[Copy "Net Change in Cash Flow, each Year Thereafter" to this Column]]</f>
        <v>21218.783715031961</v>
      </c>
    </row>
    <row r="176" spans="1:8" x14ac:dyDescent="0.25">
      <c r="A176" t="s">
        <v>96</v>
      </c>
      <c r="B176" s="4">
        <v>-5109.0664338387578</v>
      </c>
      <c r="C176">
        <v>24890.933566161242</v>
      </c>
      <c r="D176">
        <v>-3909.0664338387578</v>
      </c>
      <c r="E176">
        <v>175</v>
      </c>
      <c r="G176" t="s">
        <v>564</v>
      </c>
      <c r="H176">
        <f>Table1[[#This Row],[Copy "Net Change in Cash Flow, Conversion Year" to this Column ]]+Table1[[#This Row],[Copy "Net Change in Cash Flow, each Year Thereafter" to this Column]]</f>
        <v>20981.867132322484</v>
      </c>
    </row>
    <row r="177" spans="1:8" x14ac:dyDescent="0.25">
      <c r="A177" t="s">
        <v>51</v>
      </c>
      <c r="B177" s="4">
        <v>-5118.3053366666645</v>
      </c>
      <c r="C177">
        <v>24881.694663333335</v>
      </c>
      <c r="D177">
        <v>-3918.3053366666645</v>
      </c>
      <c r="E177">
        <v>176</v>
      </c>
      <c r="G177" t="s">
        <v>564</v>
      </c>
      <c r="H177">
        <f>Table1[[#This Row],[Copy "Net Change in Cash Flow, Conversion Year" to this Column ]]+Table1[[#This Row],[Copy "Net Change in Cash Flow, each Year Thereafter" to this Column]]</f>
        <v>20963.389326666671</v>
      </c>
    </row>
    <row r="178" spans="1:8" x14ac:dyDescent="0.25">
      <c r="A178" t="s">
        <v>293</v>
      </c>
      <c r="B178" s="4">
        <v>-5130.0278946084782</v>
      </c>
      <c r="C178">
        <v>24869.972105391524</v>
      </c>
      <c r="D178">
        <v>-3930.0278946084782</v>
      </c>
      <c r="E178">
        <v>177</v>
      </c>
      <c r="G178" t="s">
        <v>564</v>
      </c>
      <c r="H178">
        <f>Table1[[#This Row],[Copy "Net Change in Cash Flow, Conversion Year" to this Column ]]+Table1[[#This Row],[Copy "Net Change in Cash Flow, each Year Thereafter" to this Column]]</f>
        <v>20939.944210783047</v>
      </c>
    </row>
    <row r="179" spans="1:8" x14ac:dyDescent="0.25">
      <c r="A179" t="s">
        <v>105</v>
      </c>
      <c r="B179" s="4">
        <v>-5375.6060866666649</v>
      </c>
      <c r="C179">
        <v>24624.393913333337</v>
      </c>
      <c r="D179">
        <v>-4175.6060866666649</v>
      </c>
      <c r="E179">
        <v>178</v>
      </c>
      <c r="G179" t="s">
        <v>564</v>
      </c>
      <c r="H179">
        <f>Table1[[#This Row],[Copy "Net Change in Cash Flow, Conversion Year" to this Column ]]+Table1[[#This Row],[Copy "Net Change in Cash Flow, each Year Thereafter" to this Column]]</f>
        <v>20448.787826666674</v>
      </c>
    </row>
    <row r="180" spans="1:8" x14ac:dyDescent="0.25">
      <c r="A180" t="s">
        <v>145</v>
      </c>
      <c r="B180" s="4">
        <v>-5474.400111454057</v>
      </c>
      <c r="C180">
        <v>24525.599888545945</v>
      </c>
      <c r="D180">
        <v>-4274.400111454057</v>
      </c>
      <c r="E180">
        <v>179</v>
      </c>
      <c r="G180" t="s">
        <v>564</v>
      </c>
      <c r="H180">
        <f>Table1[[#This Row],[Copy "Net Change in Cash Flow, Conversion Year" to this Column ]]+Table1[[#This Row],[Copy "Net Change in Cash Flow, each Year Thereafter" to this Column]]</f>
        <v>20251.19977709189</v>
      </c>
    </row>
    <row r="181" spans="1:8" x14ac:dyDescent="0.25">
      <c r="A181" t="s">
        <v>98</v>
      </c>
      <c r="B181" s="4">
        <v>-5679.533066666665</v>
      </c>
      <c r="C181">
        <v>24320.466933333337</v>
      </c>
      <c r="D181">
        <v>-4479.533066666665</v>
      </c>
      <c r="E181">
        <v>180</v>
      </c>
      <c r="G181" t="s">
        <v>564</v>
      </c>
      <c r="H181">
        <f>Table1[[#This Row],[Copy "Net Change in Cash Flow, Conversion Year" to this Column ]]+Table1[[#This Row],[Copy "Net Change in Cash Flow, each Year Thereafter" to this Column]]</f>
        <v>19840.933866666674</v>
      </c>
    </row>
    <row r="182" spans="1:8" x14ac:dyDescent="0.25">
      <c r="A182" t="s">
        <v>178</v>
      </c>
      <c r="B182" s="4">
        <v>-5811.9454866666656</v>
      </c>
      <c r="C182">
        <v>24188.054513333336</v>
      </c>
      <c r="D182">
        <v>-4611.9454866666656</v>
      </c>
      <c r="E182">
        <v>181</v>
      </c>
      <c r="G182" t="s">
        <v>564</v>
      </c>
      <c r="H182">
        <f>Table1[[#This Row],[Copy "Net Change in Cash Flow, Conversion Year" to this Column ]]+Table1[[#This Row],[Copy "Net Change in Cash Flow, each Year Thereafter" to this Column]]</f>
        <v>19576.109026666672</v>
      </c>
    </row>
    <row r="183" spans="1:8" x14ac:dyDescent="0.25">
      <c r="A183" t="s">
        <v>222</v>
      </c>
      <c r="B183" s="4">
        <v>-5907.2793569652458</v>
      </c>
      <c r="C183">
        <v>24092.720643034754</v>
      </c>
      <c r="D183">
        <v>-4707.2793569652458</v>
      </c>
      <c r="E183">
        <v>182</v>
      </c>
      <c r="G183" t="s">
        <v>564</v>
      </c>
      <c r="H183">
        <f>Table1[[#This Row],[Copy "Net Change in Cash Flow, Conversion Year" to this Column ]]+Table1[[#This Row],[Copy "Net Change in Cash Flow, each Year Thereafter" to this Column]]</f>
        <v>19385.441286069508</v>
      </c>
    </row>
    <row r="184" spans="1:8" x14ac:dyDescent="0.25">
      <c r="A184" t="s">
        <v>184</v>
      </c>
      <c r="B184" s="4">
        <v>-5951.881996666667</v>
      </c>
      <c r="C184">
        <v>24048.118003333337</v>
      </c>
      <c r="D184">
        <v>-4751.881996666667</v>
      </c>
      <c r="E184">
        <v>183</v>
      </c>
      <c r="G184" t="s">
        <v>564</v>
      </c>
      <c r="H184">
        <f>Table1[[#This Row],[Copy "Net Change in Cash Flow, Conversion Year" to this Column ]]+Table1[[#This Row],[Copy "Net Change in Cash Flow, each Year Thereafter" to this Column]]</f>
        <v>19296.23600666667</v>
      </c>
    </row>
    <row r="185" spans="1:8" x14ac:dyDescent="0.25">
      <c r="A185" t="s">
        <v>120</v>
      </c>
      <c r="B185" s="4">
        <v>-6057.7631621049986</v>
      </c>
      <c r="C185">
        <v>23942.236837895001</v>
      </c>
      <c r="D185">
        <v>-4857.7631621049986</v>
      </c>
      <c r="E185">
        <v>184</v>
      </c>
      <c r="G185" t="s">
        <v>564</v>
      </c>
      <c r="H185">
        <f>Table1[[#This Row],[Copy "Net Change in Cash Flow, Conversion Year" to this Column ]]+Table1[[#This Row],[Copy "Net Change in Cash Flow, each Year Thereafter" to this Column]]</f>
        <v>19084.473675790003</v>
      </c>
    </row>
    <row r="186" spans="1:8" x14ac:dyDescent="0.25">
      <c r="A186" t="s">
        <v>97</v>
      </c>
      <c r="B186" s="4">
        <v>-6316.0016966666644</v>
      </c>
      <c r="C186">
        <v>23683.998303333337</v>
      </c>
      <c r="D186">
        <v>-5116.0016966666644</v>
      </c>
      <c r="E186">
        <v>185</v>
      </c>
      <c r="G186" t="s">
        <v>564</v>
      </c>
      <c r="H186">
        <f>Table1[[#This Row],[Copy "Net Change in Cash Flow, Conversion Year" to this Column ]]+Table1[[#This Row],[Copy "Net Change in Cash Flow, each Year Thereafter" to this Column]]</f>
        <v>18567.996606666675</v>
      </c>
    </row>
    <row r="187" spans="1:8" x14ac:dyDescent="0.25">
      <c r="A187" t="s">
        <v>92</v>
      </c>
      <c r="B187" s="4">
        <v>-6331.0498766666697</v>
      </c>
      <c r="C187">
        <v>23668.950123333332</v>
      </c>
      <c r="D187">
        <v>-5131.0498766666697</v>
      </c>
      <c r="E187">
        <v>186</v>
      </c>
      <c r="G187" t="s">
        <v>564</v>
      </c>
      <c r="H187">
        <f>Table1[[#This Row],[Copy "Net Change in Cash Flow, Conversion Year" to this Column ]]+Table1[[#This Row],[Copy "Net Change in Cash Flow, each Year Thereafter" to this Column]]</f>
        <v>18537.900246666664</v>
      </c>
    </row>
    <row r="188" spans="1:8" x14ac:dyDescent="0.25">
      <c r="A188" t="s">
        <v>252</v>
      </c>
      <c r="B188" s="4">
        <v>-6671.2678602628148</v>
      </c>
      <c r="C188">
        <v>23328.732139737185</v>
      </c>
      <c r="D188">
        <v>-5471.2678602628148</v>
      </c>
      <c r="E188">
        <v>187</v>
      </c>
      <c r="G188" t="s">
        <v>564</v>
      </c>
      <c r="H188">
        <f>Table1[[#This Row],[Copy "Net Change in Cash Flow, Conversion Year" to this Column ]]+Table1[[#This Row],[Copy "Net Change in Cash Flow, each Year Thereafter" to this Column]]</f>
        <v>17857.46427947437</v>
      </c>
    </row>
    <row r="189" spans="1:8" x14ac:dyDescent="0.25">
      <c r="A189" t="s">
        <v>177</v>
      </c>
      <c r="B189" s="4">
        <v>-6802.5927666666666</v>
      </c>
      <c r="C189">
        <v>23197.407233333335</v>
      </c>
      <c r="D189">
        <v>-5602.5927666666666</v>
      </c>
      <c r="E189">
        <v>188</v>
      </c>
      <c r="G189" t="s">
        <v>564</v>
      </c>
      <c r="H189">
        <f>Table1[[#This Row],[Copy "Net Change in Cash Flow, Conversion Year" to this Column ]]+Table1[[#This Row],[Copy "Net Change in Cash Flow, each Year Thereafter" to this Column]]</f>
        <v>17594.81446666667</v>
      </c>
    </row>
    <row r="190" spans="1:8" x14ac:dyDescent="0.25">
      <c r="A190" t="s">
        <v>119</v>
      </c>
      <c r="B190" s="4">
        <v>-6832.084886666662</v>
      </c>
      <c r="C190">
        <v>23167.91511333334</v>
      </c>
      <c r="D190">
        <v>-5632.084886666662</v>
      </c>
      <c r="E190">
        <v>189</v>
      </c>
      <c r="G190" t="s">
        <v>564</v>
      </c>
      <c r="H190">
        <f>Table1[[#This Row],[Copy "Net Change in Cash Flow, Conversion Year" to this Column ]]+Table1[[#This Row],[Copy "Net Change in Cash Flow, each Year Thereafter" to this Column]]</f>
        <v>17535.83022666668</v>
      </c>
    </row>
    <row r="191" spans="1:8" x14ac:dyDescent="0.25">
      <c r="A191" t="s">
        <v>229</v>
      </c>
      <c r="B191" s="4">
        <v>-6843.7703107860598</v>
      </c>
      <c r="C191">
        <v>23156.229689213942</v>
      </c>
      <c r="D191">
        <v>-5643.7703107860598</v>
      </c>
      <c r="E191">
        <v>190</v>
      </c>
      <c r="G191" t="s">
        <v>564</v>
      </c>
      <c r="H191">
        <f>Table1[[#This Row],[Copy "Net Change in Cash Flow, Conversion Year" to this Column ]]+Table1[[#This Row],[Copy "Net Change in Cash Flow, each Year Thereafter" to this Column]]</f>
        <v>17512.459378427884</v>
      </c>
    </row>
    <row r="192" spans="1:8" x14ac:dyDescent="0.25">
      <c r="A192" t="s">
        <v>151</v>
      </c>
      <c r="B192" s="4">
        <v>-6963.6585181635455</v>
      </c>
      <c r="C192">
        <v>23036.341481836454</v>
      </c>
      <c r="D192">
        <v>-5763.6585181635455</v>
      </c>
      <c r="E192">
        <v>191</v>
      </c>
      <c r="G192" t="s">
        <v>564</v>
      </c>
      <c r="H192">
        <f>Table1[[#This Row],[Copy "Net Change in Cash Flow, Conversion Year" to this Column ]]+Table1[[#This Row],[Copy "Net Change in Cash Flow, each Year Thereafter" to this Column]]</f>
        <v>17272.682963672909</v>
      </c>
    </row>
    <row r="193" spans="1:8" x14ac:dyDescent="0.25">
      <c r="A193" t="s">
        <v>247</v>
      </c>
      <c r="B193" s="4">
        <v>-7229.2643266666655</v>
      </c>
      <c r="C193">
        <v>22770.735673333336</v>
      </c>
      <c r="D193">
        <v>-6029.2643266666655</v>
      </c>
      <c r="E193">
        <v>192</v>
      </c>
      <c r="G193" t="s">
        <v>564</v>
      </c>
      <c r="H193">
        <f>Table1[[#This Row],[Copy "Net Change in Cash Flow, Conversion Year" to this Column ]]+Table1[[#This Row],[Copy "Net Change in Cash Flow, each Year Thereafter" to this Column]]</f>
        <v>16741.471346666673</v>
      </c>
    </row>
    <row r="194" spans="1:8" x14ac:dyDescent="0.25">
      <c r="A194" t="s">
        <v>169</v>
      </c>
      <c r="B194" s="4">
        <v>-7441.4783566666665</v>
      </c>
      <c r="C194">
        <v>22558.521643333333</v>
      </c>
      <c r="D194">
        <v>-6241.4783566666665</v>
      </c>
      <c r="E194">
        <v>193</v>
      </c>
      <c r="G194" t="s">
        <v>564</v>
      </c>
      <c r="H194">
        <f>Table1[[#This Row],[Copy "Net Change in Cash Flow, Conversion Year" to this Column ]]+Table1[[#This Row],[Copy "Net Change in Cash Flow, each Year Thereafter" to this Column]]</f>
        <v>16317.043286666667</v>
      </c>
    </row>
    <row r="195" spans="1:8" x14ac:dyDescent="0.25">
      <c r="A195" t="s">
        <v>207</v>
      </c>
      <c r="B195" s="4">
        <v>-7497.42731396616</v>
      </c>
      <c r="C195">
        <v>22502.57268603384</v>
      </c>
      <c r="D195">
        <v>-6297.42731396616</v>
      </c>
      <c r="E195">
        <v>194</v>
      </c>
      <c r="G195" t="s">
        <v>564</v>
      </c>
      <c r="H195">
        <f>Table1[[#This Row],[Copy "Net Change in Cash Flow, Conversion Year" to this Column ]]+Table1[[#This Row],[Copy "Net Change in Cash Flow, each Year Thereafter" to this Column]]</f>
        <v>16205.14537206768</v>
      </c>
    </row>
    <row r="196" spans="1:8" x14ac:dyDescent="0.25">
      <c r="A196" t="s">
        <v>280</v>
      </c>
      <c r="B196" s="4">
        <v>-7956.2552215483283</v>
      </c>
      <c r="C196">
        <v>22043.744778451673</v>
      </c>
      <c r="D196">
        <v>-6756.2552215483283</v>
      </c>
      <c r="E196">
        <v>195</v>
      </c>
      <c r="G196" t="s">
        <v>564</v>
      </c>
      <c r="H196">
        <f>Table1[[#This Row],[Copy "Net Change in Cash Flow, Conversion Year" to this Column ]]+Table1[[#This Row],[Copy "Net Change in Cash Flow, each Year Thereafter" to this Column]]</f>
        <v>15287.489556903345</v>
      </c>
    </row>
    <row r="197" spans="1:8" x14ac:dyDescent="0.25">
      <c r="A197" t="s">
        <v>257</v>
      </c>
      <c r="B197" s="4">
        <v>-7962.9948418924705</v>
      </c>
      <c r="C197">
        <v>22037.005158107531</v>
      </c>
      <c r="D197">
        <v>-6762.9948418924705</v>
      </c>
      <c r="E197">
        <v>196</v>
      </c>
      <c r="G197" t="s">
        <v>564</v>
      </c>
      <c r="H197">
        <f>Table1[[#This Row],[Copy "Net Change in Cash Flow, Conversion Year" to this Column ]]+Table1[[#This Row],[Copy "Net Change in Cash Flow, each Year Thereafter" to this Column]]</f>
        <v>15274.010316215061</v>
      </c>
    </row>
    <row r="198" spans="1:8" x14ac:dyDescent="0.25">
      <c r="A198" t="s">
        <v>194</v>
      </c>
      <c r="B198" s="4">
        <v>-8103.1019417247462</v>
      </c>
      <c r="C198">
        <v>21896.898058275256</v>
      </c>
      <c r="D198">
        <v>-6903.1019417247462</v>
      </c>
      <c r="E198">
        <v>197</v>
      </c>
      <c r="G198" t="s">
        <v>564</v>
      </c>
      <c r="H198">
        <f>Table1[[#This Row],[Copy "Net Change in Cash Flow, Conversion Year" to this Column ]]+Table1[[#This Row],[Copy "Net Change in Cash Flow, each Year Thereafter" to this Column]]</f>
        <v>14993.796116550509</v>
      </c>
    </row>
    <row r="199" spans="1:8" x14ac:dyDescent="0.25">
      <c r="A199" t="s">
        <v>267</v>
      </c>
      <c r="B199" s="4">
        <v>-8293.0122660319357</v>
      </c>
      <c r="C199">
        <v>21706.987733968064</v>
      </c>
      <c r="D199">
        <v>-7093.0122660319357</v>
      </c>
      <c r="E199">
        <v>198</v>
      </c>
      <c r="G199" t="s">
        <v>564</v>
      </c>
      <c r="H199">
        <f>Table1[[#This Row],[Copy "Net Change in Cash Flow, Conversion Year" to this Column ]]+Table1[[#This Row],[Copy "Net Change in Cash Flow, each Year Thereafter" to this Column]]</f>
        <v>14613.975467936129</v>
      </c>
    </row>
    <row r="200" spans="1:8" x14ac:dyDescent="0.25">
      <c r="A200" t="s">
        <v>200</v>
      </c>
      <c r="B200" s="4">
        <v>-8616.3137157529454</v>
      </c>
      <c r="C200">
        <v>21383.686284247055</v>
      </c>
      <c r="D200">
        <v>-7416.3137157529454</v>
      </c>
      <c r="E200">
        <v>199</v>
      </c>
      <c r="G200" t="s">
        <v>564</v>
      </c>
      <c r="H200">
        <f>Table1[[#This Row],[Copy "Net Change in Cash Flow, Conversion Year" to this Column ]]+Table1[[#This Row],[Copy "Net Change in Cash Flow, each Year Thereafter" to this Column]]</f>
        <v>13967.372568494109</v>
      </c>
    </row>
    <row r="201" spans="1:8" x14ac:dyDescent="0.25">
      <c r="A201" t="s">
        <v>213</v>
      </c>
      <c r="B201" s="4">
        <v>-8708.7545737136315</v>
      </c>
      <c r="C201">
        <v>21291.245426286368</v>
      </c>
      <c r="D201">
        <v>-7508.7545737136315</v>
      </c>
      <c r="E201">
        <v>200</v>
      </c>
      <c r="G201" t="s">
        <v>564</v>
      </c>
      <c r="H201">
        <f>Table1[[#This Row],[Copy "Net Change in Cash Flow, Conversion Year" to this Column ]]+Table1[[#This Row],[Copy "Net Change in Cash Flow, each Year Thereafter" to this Column]]</f>
        <v>13782.490852572737</v>
      </c>
    </row>
    <row r="202" spans="1:8" x14ac:dyDescent="0.25">
      <c r="A202" t="s">
        <v>170</v>
      </c>
      <c r="B202" s="4">
        <v>-9124.1465305933179</v>
      </c>
      <c r="C202">
        <v>20875.853469406684</v>
      </c>
      <c r="D202">
        <v>-7924.1465305933179</v>
      </c>
      <c r="E202">
        <v>201</v>
      </c>
      <c r="G202" t="s">
        <v>564</v>
      </c>
      <c r="H202">
        <f>Table1[[#This Row],[Copy "Net Change in Cash Flow, Conversion Year" to this Column ]]+Table1[[#This Row],[Copy "Net Change in Cash Flow, each Year Thereafter" to this Column]]</f>
        <v>12951.706938813366</v>
      </c>
    </row>
    <row r="203" spans="1:8" x14ac:dyDescent="0.25">
      <c r="A203" t="s">
        <v>117</v>
      </c>
      <c r="B203" s="4">
        <v>-9267.9710086943196</v>
      </c>
      <c r="C203">
        <v>20732.028991305684</v>
      </c>
      <c r="D203">
        <v>-8067.9710086943196</v>
      </c>
      <c r="E203">
        <v>202</v>
      </c>
      <c r="G203" t="s">
        <v>564</v>
      </c>
      <c r="H203">
        <f>Table1[[#This Row],[Copy "Net Change in Cash Flow, Conversion Year" to this Column ]]+Table1[[#This Row],[Copy "Net Change in Cash Flow, each Year Thereafter" to this Column]]</f>
        <v>12664.057982611364</v>
      </c>
    </row>
    <row r="204" spans="1:8" x14ac:dyDescent="0.25">
      <c r="A204" t="s">
        <v>208</v>
      </c>
      <c r="B204" s="4">
        <v>-9272.6985207231792</v>
      </c>
      <c r="C204">
        <v>20727.301479276823</v>
      </c>
      <c r="D204">
        <v>-8072.6985207231792</v>
      </c>
      <c r="E204">
        <v>203</v>
      </c>
      <c r="G204" t="s">
        <v>564</v>
      </c>
      <c r="H204">
        <f>Table1[[#This Row],[Copy "Net Change in Cash Flow, Conversion Year" to this Column ]]+Table1[[#This Row],[Copy "Net Change in Cash Flow, each Year Thereafter" to this Column]]</f>
        <v>12654.602958553643</v>
      </c>
    </row>
    <row r="205" spans="1:8" x14ac:dyDescent="0.25">
      <c r="A205" t="s">
        <v>176</v>
      </c>
      <c r="B205" s="4">
        <v>-9398.3659249575958</v>
      </c>
      <c r="C205">
        <v>20601.634075042402</v>
      </c>
      <c r="D205">
        <v>-8198.3659249575958</v>
      </c>
      <c r="E205">
        <v>204</v>
      </c>
      <c r="G205" t="s">
        <v>564</v>
      </c>
      <c r="H205">
        <f>Table1[[#This Row],[Copy "Net Change in Cash Flow, Conversion Year" to this Column ]]+Table1[[#This Row],[Copy "Net Change in Cash Flow, each Year Thereafter" to this Column]]</f>
        <v>12403.268150084807</v>
      </c>
    </row>
    <row r="206" spans="1:8" x14ac:dyDescent="0.25">
      <c r="A206" t="s">
        <v>235</v>
      </c>
      <c r="B206" s="4">
        <v>-9792.5018474177086</v>
      </c>
      <c r="C206">
        <v>20207.498152582291</v>
      </c>
      <c r="D206">
        <v>-8592.5018474177086</v>
      </c>
      <c r="E206">
        <v>205</v>
      </c>
      <c r="G206" t="s">
        <v>564</v>
      </c>
      <c r="H206">
        <f>Table1[[#This Row],[Copy "Net Change in Cash Flow, Conversion Year" to this Column ]]+Table1[[#This Row],[Copy "Net Change in Cash Flow, each Year Thereafter" to this Column]]</f>
        <v>11614.996305164583</v>
      </c>
    </row>
    <row r="207" spans="1:8" x14ac:dyDescent="0.25">
      <c r="A207" t="s">
        <v>249</v>
      </c>
      <c r="B207" s="4">
        <v>-9882.0259256633562</v>
      </c>
      <c r="C207">
        <v>20117.974074336646</v>
      </c>
      <c r="D207">
        <v>-8682.0259256633562</v>
      </c>
      <c r="E207">
        <v>206</v>
      </c>
      <c r="G207" t="s">
        <v>564</v>
      </c>
      <c r="H207">
        <f>Table1[[#This Row],[Copy "Net Change in Cash Flow, Conversion Year" to this Column ]]+Table1[[#This Row],[Copy "Net Change in Cash Flow, each Year Thereafter" to this Column]]</f>
        <v>11435.948148673289</v>
      </c>
    </row>
    <row r="208" spans="1:8" x14ac:dyDescent="0.25">
      <c r="A208" t="s">
        <v>102</v>
      </c>
      <c r="B208" s="4">
        <v>-11509.378147722939</v>
      </c>
      <c r="C208">
        <v>18490.621852277061</v>
      </c>
      <c r="D208">
        <v>-10309.378147722939</v>
      </c>
      <c r="E208">
        <v>207</v>
      </c>
      <c r="G208" t="s">
        <v>564</v>
      </c>
      <c r="H208">
        <f>Table1[[#This Row],[Copy "Net Change in Cash Flow, Conversion Year" to this Column ]]+Table1[[#This Row],[Copy "Net Change in Cash Flow, each Year Thereafter" to this Column]]</f>
        <v>8181.2437045541228</v>
      </c>
    </row>
    <row r="209" spans="1:8" x14ac:dyDescent="0.25">
      <c r="A209" t="s">
        <v>240</v>
      </c>
      <c r="B209" s="4">
        <v>-11720.20747055392</v>
      </c>
      <c r="C209">
        <v>18279.79252944608</v>
      </c>
      <c r="D209">
        <v>-10520.20747055392</v>
      </c>
      <c r="E209">
        <v>208</v>
      </c>
      <c r="G209" t="s">
        <v>564</v>
      </c>
      <c r="H209">
        <f>Table1[[#This Row],[Copy "Net Change in Cash Flow, Conversion Year" to this Column ]]+Table1[[#This Row],[Copy "Net Change in Cash Flow, each Year Thereafter" to this Column]]</f>
        <v>7759.5850588921603</v>
      </c>
    </row>
    <row r="210" spans="1:8" x14ac:dyDescent="0.25">
      <c r="A210" t="s">
        <v>263</v>
      </c>
      <c r="B210" s="4">
        <v>-12100.607860262815</v>
      </c>
      <c r="C210">
        <v>17899.392139737185</v>
      </c>
      <c r="D210">
        <v>-10900.607860262815</v>
      </c>
      <c r="E210">
        <v>209</v>
      </c>
      <c r="G210" t="s">
        <v>564</v>
      </c>
      <c r="H210">
        <f>Table1[[#This Row],[Copy "Net Change in Cash Flow, Conversion Year" to this Column ]]+Table1[[#This Row],[Copy "Net Change in Cash Flow, each Year Thereafter" to this Column]]</f>
        <v>6998.7842794743701</v>
      </c>
    </row>
    <row r="211" spans="1:8" x14ac:dyDescent="0.25">
      <c r="A211" t="s">
        <v>270</v>
      </c>
      <c r="B211" s="4">
        <v>-12389.600185459105</v>
      </c>
      <c r="C211">
        <v>17610.399814540895</v>
      </c>
      <c r="D211">
        <v>-11189.600185459105</v>
      </c>
      <c r="E211">
        <v>210</v>
      </c>
      <c r="G211" t="s">
        <v>564</v>
      </c>
      <c r="H211">
        <f>Table1[[#This Row],[Copy "Net Change in Cash Flow, Conversion Year" to this Column ]]+Table1[[#This Row],[Copy "Net Change in Cash Flow, each Year Thereafter" to this Column]]</f>
        <v>6420.79962908179</v>
      </c>
    </row>
    <row r="212" spans="1:8" x14ac:dyDescent="0.25">
      <c r="A212" t="s">
        <v>248</v>
      </c>
      <c r="B212" s="4">
        <v>-12735.605967943193</v>
      </c>
      <c r="C212">
        <v>17264.394032056807</v>
      </c>
      <c r="D212">
        <v>-11535.605967943193</v>
      </c>
      <c r="E212">
        <v>211</v>
      </c>
      <c r="G212" t="s">
        <v>564</v>
      </c>
      <c r="H212">
        <f>Table1[[#This Row],[Copy "Net Change in Cash Flow, Conversion Year" to this Column ]]+Table1[[#This Row],[Copy "Net Change in Cash Flow, each Year Thereafter" to this Column]]</f>
        <v>5728.7880641136144</v>
      </c>
    </row>
    <row r="213" spans="1:8" x14ac:dyDescent="0.25">
      <c r="A213" t="s">
        <v>283</v>
      </c>
      <c r="B213" s="4">
        <v>-13040.161908296503</v>
      </c>
      <c r="C213">
        <v>16959.838091703499</v>
      </c>
      <c r="D213">
        <v>-11840.161908296503</v>
      </c>
      <c r="E213">
        <v>212</v>
      </c>
      <c r="G213" t="s">
        <v>564</v>
      </c>
      <c r="H213">
        <f>Table1[[#This Row],[Copy "Net Change in Cash Flow, Conversion Year" to this Column ]]+Table1[[#This Row],[Copy "Net Change in Cash Flow, each Year Thereafter" to this Column]]</f>
        <v>5119.6761834069966</v>
      </c>
    </row>
    <row r="214" spans="1:8" x14ac:dyDescent="0.25">
      <c r="A214" t="s">
        <v>251</v>
      </c>
      <c r="B214" s="4">
        <v>-13258.775854836358</v>
      </c>
      <c r="C214">
        <v>16741.224145163644</v>
      </c>
      <c r="D214">
        <v>-12058.775854836358</v>
      </c>
      <c r="E214">
        <v>213</v>
      </c>
      <c r="G214" t="s">
        <v>564</v>
      </c>
      <c r="H214">
        <f>Table1[[#This Row],[Copy "Net Change in Cash Flow, Conversion Year" to this Column ]]+Table1[[#This Row],[Copy "Net Change in Cash Flow, each Year Thereafter" to this Column]]</f>
        <v>4682.4482903272856</v>
      </c>
    </row>
    <row r="215" spans="1:8" x14ac:dyDescent="0.25">
      <c r="A215" t="s">
        <v>212</v>
      </c>
      <c r="B215" s="4">
        <v>-13267.531514669237</v>
      </c>
      <c r="C215">
        <v>16732.468485330763</v>
      </c>
      <c r="D215">
        <v>-12067.531514669237</v>
      </c>
      <c r="E215">
        <v>214</v>
      </c>
      <c r="G215" t="s">
        <v>564</v>
      </c>
      <c r="H215">
        <f>Table1[[#This Row],[Copy "Net Change in Cash Flow, Conversion Year" to this Column ]]+Table1[[#This Row],[Copy "Net Change in Cash Flow, each Year Thereafter" to this Column]]</f>
        <v>4664.9369706615253</v>
      </c>
    </row>
    <row r="216" spans="1:8" x14ac:dyDescent="0.25">
      <c r="A216" t="s">
        <v>239</v>
      </c>
      <c r="B216" s="4">
        <v>-13670.448425114331</v>
      </c>
      <c r="C216">
        <v>16329.551574885667</v>
      </c>
      <c r="D216">
        <v>-12470.448425114331</v>
      </c>
      <c r="E216">
        <v>215</v>
      </c>
      <c r="G216" t="s">
        <v>564</v>
      </c>
      <c r="H216">
        <f>Table1[[#This Row],[Copy "Net Change in Cash Flow, Conversion Year" to this Column ]]+Table1[[#This Row],[Copy "Net Change in Cash Flow, each Year Thereafter" to this Column]]</f>
        <v>3859.1031497713357</v>
      </c>
    </row>
    <row r="217" spans="1:8" x14ac:dyDescent="0.25">
      <c r="A217" t="s">
        <v>52</v>
      </c>
      <c r="B217" s="4">
        <v>-13816.743309764413</v>
      </c>
      <c r="C217">
        <v>16183.256690235587</v>
      </c>
      <c r="D217">
        <v>-12616.743309764413</v>
      </c>
      <c r="E217">
        <v>216</v>
      </c>
      <c r="G217" t="s">
        <v>564</v>
      </c>
      <c r="H217">
        <f>Table1[[#This Row],[Copy "Net Change in Cash Flow, Conversion Year" to this Column ]]+Table1[[#This Row],[Copy "Net Change in Cash Flow, each Year Thereafter" to this Column]]</f>
        <v>3566.5133804711731</v>
      </c>
    </row>
    <row r="218" spans="1:8" x14ac:dyDescent="0.25">
      <c r="A218" t="s">
        <v>217</v>
      </c>
      <c r="B218" s="4">
        <v>-14325.506137978626</v>
      </c>
      <c r="C218">
        <v>15674.493862021372</v>
      </c>
      <c r="D218">
        <v>-13125.506137978626</v>
      </c>
      <c r="E218">
        <v>217</v>
      </c>
      <c r="G218" t="s">
        <v>564</v>
      </c>
      <c r="H218">
        <f>Table1[[#This Row],[Copy "Net Change in Cash Flow, Conversion Year" to this Column ]]+Table1[[#This Row],[Copy "Net Change in Cash Flow, each Year Thereafter" to this Column]]</f>
        <v>2548.9877240427468</v>
      </c>
    </row>
    <row r="219" spans="1:8" x14ac:dyDescent="0.25">
      <c r="A219" t="s">
        <v>158</v>
      </c>
      <c r="B219" s="4">
        <v>-14534.346236666666</v>
      </c>
      <c r="C219">
        <v>15465.653763333336</v>
      </c>
      <c r="D219">
        <v>-13334.346236666666</v>
      </c>
      <c r="E219">
        <v>218</v>
      </c>
      <c r="G219" t="s">
        <v>564</v>
      </c>
      <c r="H219">
        <f>Table1[[#This Row],[Copy "Net Change in Cash Flow, Conversion Year" to this Column ]]+Table1[[#This Row],[Copy "Net Change in Cash Flow, each Year Thereafter" to this Column]]</f>
        <v>2131.3075266666692</v>
      </c>
    </row>
    <row r="220" spans="1:8" x14ac:dyDescent="0.25">
      <c r="A220" t="s">
        <v>262</v>
      </c>
      <c r="B220" s="4">
        <v>-15613.13884666667</v>
      </c>
      <c r="C220">
        <v>14386.861153333331</v>
      </c>
      <c r="D220">
        <v>-14413.13884666667</v>
      </c>
      <c r="E220">
        <v>219</v>
      </c>
      <c r="G220" t="s">
        <v>564</v>
      </c>
      <c r="H220">
        <f>Table1[[#This Row],[Copy "Net Change in Cash Flow, Conversion Year" to this Column ]]+Table1[[#This Row],[Copy "Net Change in Cash Flow, each Year Thereafter" to this Column]]</f>
        <v>-26.277693333338902</v>
      </c>
    </row>
    <row r="221" spans="1:8" x14ac:dyDescent="0.25">
      <c r="A221" t="s">
        <v>205</v>
      </c>
      <c r="B221" s="4">
        <v>-16205.938220932072</v>
      </c>
      <c r="C221">
        <v>13794.061779067928</v>
      </c>
      <c r="D221">
        <v>-15005.938220932072</v>
      </c>
      <c r="E221">
        <v>220</v>
      </c>
      <c r="G221" t="s">
        <v>564</v>
      </c>
      <c r="H221">
        <f>Table1[[#This Row],[Copy "Net Change in Cash Flow, Conversion Year" to this Column ]]+Table1[[#This Row],[Copy "Net Change in Cash Flow, each Year Thereafter" to this Column]]</f>
        <v>-1211.876441864144</v>
      </c>
    </row>
    <row r="222" spans="1:8" x14ac:dyDescent="0.25">
      <c r="A222" t="s">
        <v>258</v>
      </c>
      <c r="B222" s="4">
        <v>-16326.330066666664</v>
      </c>
      <c r="C222">
        <v>13673.669933333338</v>
      </c>
      <c r="D222">
        <v>-15126.330066666664</v>
      </c>
      <c r="E222">
        <v>221</v>
      </c>
      <c r="G222" t="s">
        <v>564</v>
      </c>
      <c r="H222">
        <f>Table1[[#This Row],[Copy "Net Change in Cash Flow, Conversion Year" to this Column ]]+Table1[[#This Row],[Copy "Net Change in Cash Flow, each Year Thereafter" to this Column]]</f>
        <v>-1452.6601333333256</v>
      </c>
    </row>
    <row r="223" spans="1:8" x14ac:dyDescent="0.25">
      <c r="A223" t="s">
        <v>272</v>
      </c>
      <c r="B223" s="4">
        <v>-16619.453550755905</v>
      </c>
      <c r="C223">
        <v>13380.546449244095</v>
      </c>
      <c r="D223">
        <v>-15419.453550755907</v>
      </c>
      <c r="E223">
        <v>222</v>
      </c>
      <c r="G223" t="s">
        <v>564</v>
      </c>
      <c r="H223">
        <f>Table1[[#This Row],[Copy "Net Change in Cash Flow, Conversion Year" to this Column ]]+Table1[[#This Row],[Copy "Net Change in Cash Flow, each Year Thereafter" to this Column]]</f>
        <v>-2038.9071015118116</v>
      </c>
    </row>
    <row r="224" spans="1:8" x14ac:dyDescent="0.25">
      <c r="A224" t="s">
        <v>198</v>
      </c>
      <c r="B224" s="4">
        <v>-17218.617756666667</v>
      </c>
      <c r="C224">
        <v>12781.382243333333</v>
      </c>
      <c r="D224">
        <v>-16018.617756666668</v>
      </c>
      <c r="E224">
        <v>223</v>
      </c>
      <c r="G224" t="s">
        <v>564</v>
      </c>
      <c r="H224">
        <f>Table1[[#This Row],[Copy "Net Change in Cash Flow, Conversion Year" to this Column ]]+Table1[[#This Row],[Copy "Net Change in Cash Flow, each Year Thereafter" to this Column]]</f>
        <v>-3237.2355133333349</v>
      </c>
    </row>
    <row r="225" spans="1:8" x14ac:dyDescent="0.25">
      <c r="A225" t="s">
        <v>218</v>
      </c>
      <c r="B225" s="4">
        <v>-17389.361349983825</v>
      </c>
      <c r="C225">
        <v>12610.638650016175</v>
      </c>
      <c r="D225">
        <v>-16189.361349983823</v>
      </c>
      <c r="E225">
        <v>224</v>
      </c>
      <c r="G225" t="s">
        <v>564</v>
      </c>
      <c r="H225">
        <f>Table1[[#This Row],[Copy "Net Change in Cash Flow, Conversion Year" to this Column ]]+Table1[[#This Row],[Copy "Net Change in Cash Flow, each Year Thereafter" to this Column]]</f>
        <v>-3578.7226999676477</v>
      </c>
    </row>
    <row r="226" spans="1:8" x14ac:dyDescent="0.25">
      <c r="A226" t="s">
        <v>261</v>
      </c>
      <c r="B226" s="4">
        <v>-17456.809434065286</v>
      </c>
      <c r="C226">
        <v>12543.190565934714</v>
      </c>
      <c r="D226">
        <v>-16256.809434065286</v>
      </c>
      <c r="E226">
        <v>225</v>
      </c>
      <c r="G226" t="s">
        <v>564</v>
      </c>
      <c r="H226">
        <f>Table1[[#This Row],[Copy "Net Change in Cash Flow, Conversion Year" to this Column ]]+Table1[[#This Row],[Copy "Net Change in Cash Flow, each Year Thereafter" to this Column]]</f>
        <v>-3713.6188681305721</v>
      </c>
    </row>
    <row r="227" spans="1:8" x14ac:dyDescent="0.25">
      <c r="A227" t="s">
        <v>206</v>
      </c>
      <c r="B227" s="4">
        <v>-17479.132174578037</v>
      </c>
      <c r="C227">
        <v>12520.867825421963</v>
      </c>
      <c r="D227">
        <v>-16279.132174578037</v>
      </c>
      <c r="E227">
        <v>226</v>
      </c>
      <c r="G227" t="s">
        <v>564</v>
      </c>
      <c r="H227">
        <f>Table1[[#This Row],[Copy "Net Change in Cash Flow, Conversion Year" to this Column ]]+Table1[[#This Row],[Copy "Net Change in Cash Flow, each Year Thereafter" to this Column]]</f>
        <v>-3758.2643491560739</v>
      </c>
    </row>
    <row r="228" spans="1:8" x14ac:dyDescent="0.25">
      <c r="A228" t="s">
        <v>265</v>
      </c>
      <c r="B228" s="4">
        <v>-17619.68695499772</v>
      </c>
      <c r="C228">
        <v>12380.31304500228</v>
      </c>
      <c r="D228">
        <v>-16419.68695499772</v>
      </c>
      <c r="E228">
        <v>227</v>
      </c>
      <c r="G228" t="s">
        <v>564</v>
      </c>
      <c r="H228">
        <f>Table1[[#This Row],[Copy "Net Change in Cash Flow, Conversion Year" to this Column ]]+Table1[[#This Row],[Copy "Net Change in Cash Flow, each Year Thereafter" to this Column]]</f>
        <v>-4039.37390999544</v>
      </c>
    </row>
    <row r="229" spans="1:8" x14ac:dyDescent="0.25">
      <c r="A229" t="s">
        <v>231</v>
      </c>
      <c r="B229" s="4">
        <v>-17736.162534749976</v>
      </c>
      <c r="C229">
        <v>12263.837465250024</v>
      </c>
      <c r="D229">
        <v>-16536.162534749976</v>
      </c>
      <c r="E229">
        <v>228</v>
      </c>
      <c r="G229" t="s">
        <v>564</v>
      </c>
      <c r="H229">
        <f>Table1[[#This Row],[Copy "Net Change in Cash Flow, Conversion Year" to this Column ]]+Table1[[#This Row],[Copy "Net Change in Cash Flow, each Year Thereafter" to this Column]]</f>
        <v>-4272.3250694999515</v>
      </c>
    </row>
    <row r="230" spans="1:8" x14ac:dyDescent="0.25">
      <c r="A230" t="s">
        <v>209</v>
      </c>
      <c r="B230" s="4">
        <v>-17736.586663102658</v>
      </c>
      <c r="C230">
        <v>12263.413336897342</v>
      </c>
      <c r="D230">
        <v>-16536.586663102658</v>
      </c>
      <c r="E230">
        <v>229</v>
      </c>
      <c r="G230" t="s">
        <v>564</v>
      </c>
      <c r="H230">
        <f>Table1[[#This Row],[Copy "Net Change in Cash Flow, Conversion Year" to this Column ]]+Table1[[#This Row],[Copy "Net Change in Cash Flow, each Year Thereafter" to this Column]]</f>
        <v>-4273.1733262053167</v>
      </c>
    </row>
    <row r="231" spans="1:8" x14ac:dyDescent="0.25">
      <c r="A231" t="s">
        <v>255</v>
      </c>
      <c r="B231" s="4">
        <v>-17953.375357823879</v>
      </c>
      <c r="C231">
        <v>12046.624642176121</v>
      </c>
      <c r="D231">
        <v>-16753.375357823879</v>
      </c>
      <c r="E231">
        <v>230</v>
      </c>
      <c r="G231" t="s">
        <v>564</v>
      </c>
      <c r="H231">
        <f>Table1[[#This Row],[Copy "Net Change in Cash Flow, Conversion Year" to this Column ]]+Table1[[#This Row],[Copy "Net Change in Cash Flow, each Year Thereafter" to this Column]]</f>
        <v>-4706.7507156477586</v>
      </c>
    </row>
    <row r="232" spans="1:8" x14ac:dyDescent="0.25">
      <c r="A232" t="s">
        <v>264</v>
      </c>
      <c r="B232" s="4">
        <v>-17977.381801699354</v>
      </c>
      <c r="C232">
        <v>12022.618198300646</v>
      </c>
      <c r="D232">
        <v>-16777.381801699354</v>
      </c>
      <c r="E232">
        <v>231</v>
      </c>
      <c r="G232" t="s">
        <v>564</v>
      </c>
      <c r="H232">
        <f>Table1[[#This Row],[Copy "Net Change in Cash Flow, Conversion Year" to this Column ]]+Table1[[#This Row],[Copy "Net Change in Cash Flow, each Year Thereafter" to this Column]]</f>
        <v>-4754.7636033987073</v>
      </c>
    </row>
    <row r="233" spans="1:8" x14ac:dyDescent="0.25">
      <c r="A233" t="s">
        <v>226</v>
      </c>
      <c r="B233" s="4">
        <v>-18711.465380184189</v>
      </c>
      <c r="C233">
        <v>11288.534619815811</v>
      </c>
      <c r="D233">
        <v>-17511.465380184189</v>
      </c>
      <c r="E233">
        <v>232</v>
      </c>
      <c r="G233" t="s">
        <v>564</v>
      </c>
      <c r="H233">
        <f>Table1[[#This Row],[Copy "Net Change in Cash Flow, Conversion Year" to this Column ]]+Table1[[#This Row],[Copy "Net Change in Cash Flow, each Year Thereafter" to this Column]]</f>
        <v>-6222.9307603683774</v>
      </c>
    </row>
    <row r="234" spans="1:8" x14ac:dyDescent="0.25">
      <c r="A234" t="s">
        <v>268</v>
      </c>
      <c r="B234" s="4">
        <v>-19480.05854666666</v>
      </c>
      <c r="C234">
        <v>10519.94145333334</v>
      </c>
      <c r="D234">
        <v>-18280.05854666666</v>
      </c>
      <c r="E234">
        <v>233</v>
      </c>
      <c r="G234" t="s">
        <v>564</v>
      </c>
      <c r="H234">
        <f>Table1[[#This Row],[Copy "Net Change in Cash Flow, Conversion Year" to this Column ]]+Table1[[#This Row],[Copy "Net Change in Cash Flow, each Year Thereafter" to this Column]]</f>
        <v>-7760.1170933333196</v>
      </c>
    </row>
    <row r="235" spans="1:8" x14ac:dyDescent="0.25">
      <c r="A235" t="s">
        <v>266</v>
      </c>
      <c r="B235" s="4">
        <v>-20773.104672512225</v>
      </c>
      <c r="C235">
        <v>9226.8953274877749</v>
      </c>
      <c r="D235">
        <v>-19573.104672512225</v>
      </c>
      <c r="E235">
        <v>234</v>
      </c>
      <c r="G235" t="s">
        <v>564</v>
      </c>
      <c r="H235">
        <f>Table1[[#This Row],[Copy "Net Change in Cash Flow, Conversion Year" to this Column ]]+Table1[[#This Row],[Copy "Net Change in Cash Flow, each Year Thereafter" to this Column]]</f>
        <v>-10346.20934502445</v>
      </c>
    </row>
    <row r="236" spans="1:8" x14ac:dyDescent="0.25">
      <c r="A236" t="s">
        <v>223</v>
      </c>
      <c r="B236" s="4">
        <v>-20777.367762996466</v>
      </c>
      <c r="C236">
        <v>9222.6322370035341</v>
      </c>
      <c r="D236">
        <v>-19577.367762996466</v>
      </c>
      <c r="E236">
        <v>235</v>
      </c>
      <c r="G236" t="s">
        <v>564</v>
      </c>
      <c r="H236">
        <f>Table1[[#This Row],[Copy "Net Change in Cash Flow, Conversion Year" to this Column ]]+Table1[[#This Row],[Copy "Net Change in Cash Flow, each Year Thereafter" to this Column]]</f>
        <v>-10354.735525992932</v>
      </c>
    </row>
    <row r="237" spans="1:8" x14ac:dyDescent="0.25">
      <c r="A237" t="s">
        <v>246</v>
      </c>
      <c r="B237" s="4">
        <v>-22829.566970712309</v>
      </c>
      <c r="C237">
        <v>7170.4330292876912</v>
      </c>
      <c r="D237">
        <v>-21629.566970712309</v>
      </c>
      <c r="E237">
        <v>236</v>
      </c>
      <c r="G237" t="s">
        <v>564</v>
      </c>
      <c r="H237">
        <f>Table1[[#This Row],[Copy "Net Change in Cash Flow, Conversion Year" to this Column ]]+Table1[[#This Row],[Copy "Net Change in Cash Flow, each Year Thereafter" to this Column]]</f>
        <v>-14459.133941424618</v>
      </c>
    </row>
    <row r="238" spans="1:8" x14ac:dyDescent="0.25">
      <c r="A238" t="s">
        <v>256</v>
      </c>
      <c r="B238" s="4">
        <v>-23734.469244944266</v>
      </c>
      <c r="C238">
        <v>6265.5307550557336</v>
      </c>
      <c r="D238">
        <v>-22534.469244944266</v>
      </c>
      <c r="E238">
        <v>237</v>
      </c>
      <c r="G238" t="s">
        <v>564</v>
      </c>
      <c r="H238">
        <f>Table1[[#This Row],[Copy "Net Change in Cash Flow, Conversion Year" to this Column ]]+Table1[[#This Row],[Copy "Net Change in Cash Flow, each Year Thereafter" to this Column]]</f>
        <v>-16268.938489888533</v>
      </c>
    </row>
    <row r="239" spans="1:8" x14ac:dyDescent="0.25">
      <c r="A239" t="s">
        <v>273</v>
      </c>
      <c r="B239" s="4">
        <v>-25728.458115611036</v>
      </c>
      <c r="C239">
        <v>4271.5418843889638</v>
      </c>
      <c r="D239">
        <v>-24528.458115611036</v>
      </c>
      <c r="E239">
        <v>238</v>
      </c>
      <c r="G239" t="s">
        <v>564</v>
      </c>
      <c r="H239">
        <f>Table1[[#This Row],[Copy "Net Change in Cash Flow, Conversion Year" to this Column ]]+Table1[[#This Row],[Copy "Net Change in Cash Flow, each Year Thereafter" to this Column]]</f>
        <v>-20256.916231222072</v>
      </c>
    </row>
    <row r="240" spans="1:8" x14ac:dyDescent="0.25">
      <c r="A240" t="s">
        <v>271</v>
      </c>
      <c r="B240" s="4">
        <v>-26138.068716666668</v>
      </c>
      <c r="C240">
        <v>3861.9312833333315</v>
      </c>
      <c r="D240">
        <v>-24938.068716666668</v>
      </c>
      <c r="E240">
        <v>239</v>
      </c>
      <c r="G240" t="s">
        <v>564</v>
      </c>
      <c r="H240">
        <f>Table1[[#This Row],[Copy "Net Change in Cash Flow, Conversion Year" to this Column ]]+Table1[[#This Row],[Copy "Net Change in Cash Flow, each Year Thereafter" to this Column]]</f>
        <v>-21076.137433333337</v>
      </c>
    </row>
    <row r="241" spans="1:8" x14ac:dyDescent="0.25">
      <c r="A241" t="s">
        <v>210</v>
      </c>
      <c r="B241" s="4">
        <v>-27275.17910257254</v>
      </c>
      <c r="C241">
        <v>2724.8208974274603</v>
      </c>
      <c r="D241">
        <v>-26075.17910257254</v>
      </c>
      <c r="E241">
        <v>240</v>
      </c>
      <c r="G241" t="s">
        <v>564</v>
      </c>
      <c r="H241">
        <f>Table1[[#This Row],[Copy "Net Change in Cash Flow, Conversion Year" to this Column ]]+Table1[[#This Row],[Copy "Net Change in Cash Flow, each Year Thereafter" to this Column]]</f>
        <v>-23350.358205145079</v>
      </c>
    </row>
    <row r="242" spans="1:8" x14ac:dyDescent="0.25">
      <c r="A242" t="s">
        <v>259</v>
      </c>
      <c r="B242" s="4">
        <v>-29595.812096287351</v>
      </c>
      <c r="C242">
        <v>404.18790371264913</v>
      </c>
      <c r="D242">
        <v>-28395.812096287351</v>
      </c>
      <c r="E242">
        <v>241</v>
      </c>
      <c r="G242" t="s">
        <v>564</v>
      </c>
      <c r="H242">
        <f>Table1[[#This Row],[Copy "Net Change in Cash Flow, Conversion Year" to this Column ]]+Table1[[#This Row],[Copy "Net Change in Cash Flow, each Year Thereafter" to this Column]]</f>
        <v>-27991.624192574702</v>
      </c>
    </row>
    <row r="243" spans="1:8" x14ac:dyDescent="0.25">
      <c r="A243" t="s">
        <v>227</v>
      </c>
      <c r="B243" s="4">
        <v>-33684.774884774037</v>
      </c>
      <c r="C243">
        <v>-3684.7748847740368</v>
      </c>
      <c r="D243">
        <v>-32484.774884774037</v>
      </c>
      <c r="E243">
        <v>242</v>
      </c>
      <c r="H243">
        <f>Table1[[#This Row],[Copy "Net Change in Cash Flow, Conversion Year" to this Column ]]+Table1[[#This Row],[Copy "Net Change in Cash Flow, each Year Thereafter" to this Column]]</f>
        <v>-36169.549769548074</v>
      </c>
    </row>
    <row r="244" spans="1:8" x14ac:dyDescent="0.25">
      <c r="A244" t="s">
        <v>260</v>
      </c>
      <c r="B244" s="4">
        <v>-35185.348665990474</v>
      </c>
      <c r="C244">
        <v>-5185.3486659904738</v>
      </c>
      <c r="D244">
        <v>-33985.348665990474</v>
      </c>
      <c r="E244">
        <v>243</v>
      </c>
      <c r="H244">
        <f>Table1[[#This Row],[Copy "Net Change in Cash Flow, Conversion Year" to this Column ]]+Table1[[#This Row],[Copy "Net Change in Cash Flow, each Year Thereafter" to this Column]]</f>
        <v>-39170.697331980948</v>
      </c>
    </row>
    <row r="245" spans="1:8" x14ac:dyDescent="0.25">
      <c r="A245" t="s">
        <v>214</v>
      </c>
      <c r="B245" s="4">
        <v>-36602.485864625938</v>
      </c>
      <c r="C245">
        <v>-6602.4858646259381</v>
      </c>
      <c r="D245">
        <v>-35402.485864625938</v>
      </c>
      <c r="E245">
        <v>244</v>
      </c>
      <c r="H245">
        <f>Table1[[#This Row],[Copy "Net Change in Cash Flow, Conversion Year" to this Column ]]+Table1[[#This Row],[Copy "Net Change in Cash Flow, each Year Thereafter" to this Column]]</f>
        <v>-42004.971729251876</v>
      </c>
    </row>
  </sheetData>
  <pageMargins left="0.7" right="0.7" top="0.75" bottom="0.75" header="0.3" footer="0.3"/>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U247"/>
  <sheetViews>
    <sheetView topLeftCell="O1" workbookViewId="0">
      <selection activeCell="Q3" sqref="Q3"/>
    </sheetView>
  </sheetViews>
  <sheetFormatPr defaultColWidth="11" defaultRowHeight="15.75" x14ac:dyDescent="0.25"/>
  <cols>
    <col min="1" max="1" width="22.125" customWidth="1"/>
    <col min="3" max="3" width="38.5" customWidth="1"/>
    <col min="4" max="4" width="26.125" customWidth="1"/>
    <col min="5" max="5" width="33.875" customWidth="1"/>
    <col min="6" max="6" width="18.125" customWidth="1"/>
    <col min="7" max="7" width="39.125" style="3" customWidth="1"/>
    <col min="8" max="8" width="21.5" customWidth="1"/>
    <col min="9" max="9" width="25.625" customWidth="1"/>
    <col min="10" max="10" width="21.375" customWidth="1"/>
    <col min="11" max="11" width="27.875" style="4" customWidth="1"/>
    <col min="12" max="12" width="18.5" customWidth="1"/>
    <col min="13" max="13" width="27.625" customWidth="1"/>
    <col min="14" max="14" width="62.375" customWidth="1"/>
    <col min="15" max="15" width="37.625" style="4" customWidth="1"/>
    <col min="16" max="16" width="44.375" customWidth="1"/>
    <col min="17" max="17" width="32.875" customWidth="1"/>
    <col min="18" max="18" width="20.5" customWidth="1"/>
  </cols>
  <sheetData>
    <row r="1" spans="1:47" x14ac:dyDescent="0.25">
      <c r="B1" t="s">
        <v>0</v>
      </c>
      <c r="C1" s="1" t="s">
        <v>1</v>
      </c>
      <c r="D1" s="2" t="s">
        <v>20</v>
      </c>
      <c r="E1" s="10" t="s">
        <v>21</v>
      </c>
      <c r="K1" s="4" t="s">
        <v>22</v>
      </c>
      <c r="N1" s="11" t="s">
        <v>23</v>
      </c>
      <c r="O1" s="12" t="s">
        <v>24</v>
      </c>
      <c r="P1" s="13" t="s">
        <v>25</v>
      </c>
      <c r="Q1" s="13" t="s">
        <v>26</v>
      </c>
      <c r="R1" s="13" t="s">
        <v>27</v>
      </c>
    </row>
    <row r="2" spans="1:47" x14ac:dyDescent="0.25">
      <c r="E2" t="s">
        <v>4</v>
      </c>
      <c r="F2">
        <v>0.97299999999999998</v>
      </c>
      <c r="G2" s="9" t="s">
        <v>28</v>
      </c>
      <c r="H2" t="s">
        <v>5</v>
      </c>
      <c r="I2">
        <v>151</v>
      </c>
      <c r="J2">
        <v>568</v>
      </c>
      <c r="K2" s="4">
        <f>0.8</f>
        <v>0.8</v>
      </c>
      <c r="N2" s="14" t="s">
        <v>29</v>
      </c>
      <c r="O2" s="15" t="s">
        <v>30</v>
      </c>
      <c r="P2" s="13"/>
      <c r="Q2" s="2">
        <v>-0.79169999999999996</v>
      </c>
      <c r="R2" s="16">
        <v>0.85070000000000001</v>
      </c>
      <c r="S2" t="s">
        <v>493</v>
      </c>
    </row>
    <row r="3" spans="1:47" s="8" customFormat="1" x14ac:dyDescent="0.25">
      <c r="A3" s="5" t="s">
        <v>8</v>
      </c>
      <c r="B3" s="5" t="s">
        <v>9</v>
      </c>
      <c r="C3" s="5" t="s">
        <v>10</v>
      </c>
      <c r="D3" s="5" t="s">
        <v>11</v>
      </c>
      <c r="E3" s="5" t="s">
        <v>12</v>
      </c>
      <c r="F3" s="5" t="s">
        <v>13</v>
      </c>
      <c r="G3" s="6" t="s">
        <v>14</v>
      </c>
      <c r="H3" s="5" t="s">
        <v>17</v>
      </c>
      <c r="I3" s="5" t="s">
        <v>18</v>
      </c>
      <c r="J3" s="5" t="s">
        <v>15</v>
      </c>
      <c r="K3" s="7" t="s">
        <v>16</v>
      </c>
      <c r="L3" s="17" t="s">
        <v>31</v>
      </c>
      <c r="M3" s="17" t="s">
        <v>32</v>
      </c>
      <c r="N3" s="18" t="s">
        <v>33</v>
      </c>
      <c r="O3" s="19" t="s">
        <v>18</v>
      </c>
      <c r="R3" s="20"/>
      <c r="S3" s="21">
        <f>0.1+0.8*((H4-J4)/(K4-J4))</f>
        <v>0.79743589743589749</v>
      </c>
      <c r="T3" s="21"/>
      <c r="U3" s="21"/>
      <c r="V3" s="21"/>
      <c r="W3" s="21"/>
      <c r="X3" s="21"/>
      <c r="Y3" s="21"/>
      <c r="Z3" s="21"/>
      <c r="AA3" s="21"/>
      <c r="AB3" s="21"/>
      <c r="AC3" s="21"/>
      <c r="AD3" s="21"/>
      <c r="AE3" s="21"/>
      <c r="AF3" s="21"/>
      <c r="AG3" s="21"/>
      <c r="AH3" s="21"/>
      <c r="AI3" s="21"/>
      <c r="AJ3" s="21"/>
      <c r="AK3" s="21"/>
      <c r="AL3" s="21"/>
      <c r="AM3" s="21"/>
      <c r="AN3" s="21"/>
      <c r="AO3" s="21"/>
      <c r="AP3" s="21"/>
      <c r="AQ3" s="21"/>
      <c r="AR3" s="21"/>
      <c r="AS3" s="21"/>
      <c r="AT3" s="21"/>
      <c r="AU3" s="21"/>
    </row>
    <row r="4" spans="1:47" x14ac:dyDescent="0.25">
      <c r="A4" t="s">
        <v>50</v>
      </c>
      <c r="B4" t="s">
        <v>296</v>
      </c>
      <c r="C4" t="s">
        <v>274</v>
      </c>
      <c r="D4">
        <v>2</v>
      </c>
      <c r="E4">
        <v>1060</v>
      </c>
      <c r="F4">
        <f>F$2</f>
        <v>0.97299999999999998</v>
      </c>
      <c r="G4" s="3">
        <f>E4*12*F4</f>
        <v>12376.56</v>
      </c>
      <c r="H4" s="38">
        <v>148</v>
      </c>
      <c r="I4">
        <v>0.16159999999999999</v>
      </c>
      <c r="J4" s="38">
        <v>114</v>
      </c>
      <c r="K4" s="40">
        <v>153</v>
      </c>
      <c r="L4">
        <f>K4-J4</f>
        <v>39</v>
      </c>
      <c r="M4">
        <f>H4-J4</f>
        <v>34</v>
      </c>
      <c r="N4">
        <f>0.8*(M4/L4)+0.1</f>
        <v>0.79743589743589749</v>
      </c>
      <c r="O4" s="4">
        <v>0.16159999999999999</v>
      </c>
      <c r="S4" s="21">
        <f t="shared" ref="S4:S67" si="0">0.1+0.8*((H5-J5)/(K5-J5))</f>
        <v>0.56315789473684219</v>
      </c>
    </row>
    <row r="5" spans="1:47" x14ac:dyDescent="0.25">
      <c r="A5" t="s">
        <v>51</v>
      </c>
      <c r="B5" t="s">
        <v>297</v>
      </c>
      <c r="C5" t="s">
        <v>274</v>
      </c>
      <c r="D5">
        <v>2</v>
      </c>
      <c r="E5">
        <v>1200</v>
      </c>
      <c r="F5">
        <f t="shared" ref="F5:F68" si="1">F$2</f>
        <v>0.97299999999999998</v>
      </c>
      <c r="G5" s="3">
        <f t="shared" ref="G5:G68" si="2">E5*12*F5</f>
        <v>14011.199999999999</v>
      </c>
      <c r="H5" s="38">
        <v>133</v>
      </c>
      <c r="I5">
        <v>0.34789999999999999</v>
      </c>
      <c r="J5" s="38">
        <v>111</v>
      </c>
      <c r="K5" s="40">
        <v>149</v>
      </c>
      <c r="L5">
        <f t="shared" ref="L5:L68" si="3">K5-J5</f>
        <v>38</v>
      </c>
      <c r="M5">
        <f t="shared" ref="M5:M68" si="4">H5-J5</f>
        <v>22</v>
      </c>
      <c r="N5">
        <f t="shared" ref="N5:N68" si="5">0.8*(M5/L5)+0.1</f>
        <v>0.56315789473684219</v>
      </c>
      <c r="O5" s="4">
        <v>0.34789999999999999</v>
      </c>
      <c r="S5" s="21">
        <f t="shared" si="0"/>
        <v>0.52071713147410359</v>
      </c>
    </row>
    <row r="6" spans="1:47" x14ac:dyDescent="0.25">
      <c r="A6" t="s">
        <v>52</v>
      </c>
      <c r="B6" t="s">
        <v>298</v>
      </c>
      <c r="C6" t="s">
        <v>274</v>
      </c>
      <c r="D6">
        <v>1</v>
      </c>
      <c r="E6">
        <v>3300</v>
      </c>
      <c r="F6">
        <f t="shared" si="1"/>
        <v>0.97299999999999998</v>
      </c>
      <c r="G6" s="3">
        <f t="shared" si="2"/>
        <v>38530.799999999996</v>
      </c>
      <c r="H6" s="38">
        <v>372</v>
      </c>
      <c r="I6">
        <v>0.39729999999999999</v>
      </c>
      <c r="J6" s="38">
        <v>108</v>
      </c>
      <c r="K6" s="40">
        <v>610</v>
      </c>
      <c r="L6">
        <f t="shared" si="3"/>
        <v>502</v>
      </c>
      <c r="M6">
        <f t="shared" si="4"/>
        <v>264</v>
      </c>
      <c r="N6">
        <f t="shared" si="5"/>
        <v>0.52071713147410359</v>
      </c>
      <c r="O6" s="4">
        <v>0.39729999999999999</v>
      </c>
      <c r="S6" s="21">
        <f t="shared" si="0"/>
        <v>0.37943661971830989</v>
      </c>
    </row>
    <row r="7" spans="1:47" x14ac:dyDescent="0.25">
      <c r="A7" t="s">
        <v>53</v>
      </c>
      <c r="B7" t="s">
        <v>299</v>
      </c>
      <c r="C7" t="s">
        <v>274</v>
      </c>
      <c r="D7">
        <v>1</v>
      </c>
      <c r="E7">
        <v>1400</v>
      </c>
      <c r="F7">
        <f t="shared" si="1"/>
        <v>0.97299999999999998</v>
      </c>
      <c r="G7" s="3">
        <f t="shared" si="2"/>
        <v>16346.4</v>
      </c>
      <c r="H7" s="38">
        <v>302</v>
      </c>
      <c r="I7">
        <v>0.3644</v>
      </c>
      <c r="J7" s="38">
        <v>178</v>
      </c>
      <c r="K7" s="40">
        <v>533</v>
      </c>
      <c r="L7">
        <f t="shared" si="3"/>
        <v>355</v>
      </c>
      <c r="M7">
        <f t="shared" si="4"/>
        <v>124</v>
      </c>
      <c r="N7">
        <f t="shared" si="5"/>
        <v>0.37943661971830989</v>
      </c>
      <c r="O7" s="4">
        <v>0.3644</v>
      </c>
      <c r="S7" s="21">
        <f t="shared" si="0"/>
        <v>0.52020202020202022</v>
      </c>
    </row>
    <row r="8" spans="1:47" x14ac:dyDescent="0.25">
      <c r="A8" t="s">
        <v>54</v>
      </c>
      <c r="B8" t="s">
        <v>299</v>
      </c>
      <c r="C8" t="s">
        <v>274</v>
      </c>
      <c r="D8">
        <v>2</v>
      </c>
      <c r="E8">
        <v>2000</v>
      </c>
      <c r="F8">
        <f t="shared" si="1"/>
        <v>0.97299999999999998</v>
      </c>
      <c r="G8" s="3">
        <f t="shared" si="2"/>
        <v>23352</v>
      </c>
      <c r="H8" s="38">
        <v>429</v>
      </c>
      <c r="I8">
        <v>0.41099999999999998</v>
      </c>
      <c r="J8" s="38">
        <v>221</v>
      </c>
      <c r="K8" s="40">
        <v>617</v>
      </c>
      <c r="L8">
        <f t="shared" si="3"/>
        <v>396</v>
      </c>
      <c r="M8">
        <f t="shared" si="4"/>
        <v>208</v>
      </c>
      <c r="N8">
        <f t="shared" si="5"/>
        <v>0.52020202020202022</v>
      </c>
      <c r="O8" s="4">
        <v>0.41099999999999998</v>
      </c>
      <c r="S8" s="21">
        <f t="shared" si="0"/>
        <v>0.42072072072072075</v>
      </c>
    </row>
    <row r="9" spans="1:47" x14ac:dyDescent="0.25">
      <c r="A9" t="s">
        <v>55</v>
      </c>
      <c r="B9" t="s">
        <v>299</v>
      </c>
      <c r="C9" t="s">
        <v>275</v>
      </c>
      <c r="D9">
        <v>1</v>
      </c>
      <c r="E9">
        <v>1600</v>
      </c>
      <c r="F9">
        <f t="shared" si="1"/>
        <v>0.97299999999999998</v>
      </c>
      <c r="G9" s="3">
        <f t="shared" si="2"/>
        <v>18681.599999999999</v>
      </c>
      <c r="H9" s="38">
        <v>380</v>
      </c>
      <c r="I9">
        <v>0.41099999999999998</v>
      </c>
      <c r="J9" s="38">
        <v>202</v>
      </c>
      <c r="K9" s="40">
        <v>646</v>
      </c>
      <c r="L9">
        <f t="shared" si="3"/>
        <v>444</v>
      </c>
      <c r="M9">
        <f t="shared" si="4"/>
        <v>178</v>
      </c>
      <c r="N9">
        <f t="shared" si="5"/>
        <v>0.42072072072072075</v>
      </c>
      <c r="O9" s="4">
        <v>0.41099999999999998</v>
      </c>
      <c r="S9" s="21">
        <f t="shared" si="0"/>
        <v>0.42036199095022631</v>
      </c>
    </row>
    <row r="10" spans="1:47" x14ac:dyDescent="0.25">
      <c r="A10" t="s">
        <v>56</v>
      </c>
      <c r="B10" t="s">
        <v>299</v>
      </c>
      <c r="C10" t="s">
        <v>275</v>
      </c>
      <c r="D10">
        <v>2</v>
      </c>
      <c r="E10">
        <v>2800</v>
      </c>
      <c r="F10">
        <f t="shared" si="1"/>
        <v>0.97299999999999998</v>
      </c>
      <c r="G10" s="3">
        <f t="shared" si="2"/>
        <v>32692.799999999999</v>
      </c>
      <c r="H10" s="38">
        <v>374</v>
      </c>
      <c r="I10">
        <v>0.52600000000000002</v>
      </c>
      <c r="J10" s="38">
        <v>197</v>
      </c>
      <c r="K10" s="40">
        <v>639</v>
      </c>
      <c r="L10">
        <f t="shared" si="3"/>
        <v>442</v>
      </c>
      <c r="M10">
        <f t="shared" si="4"/>
        <v>177</v>
      </c>
      <c r="N10">
        <f t="shared" si="5"/>
        <v>0.42036199095022631</v>
      </c>
      <c r="O10" s="4">
        <v>0.52600000000000002</v>
      </c>
      <c r="S10" s="21">
        <f t="shared" si="0"/>
        <v>0.69944903581267215</v>
      </c>
    </row>
    <row r="11" spans="1:47" x14ac:dyDescent="0.25">
      <c r="A11" t="s">
        <v>57</v>
      </c>
      <c r="B11" t="s">
        <v>300</v>
      </c>
      <c r="C11" t="s">
        <v>274</v>
      </c>
      <c r="D11">
        <v>1</v>
      </c>
      <c r="E11">
        <v>1100</v>
      </c>
      <c r="F11">
        <f t="shared" si="1"/>
        <v>0.97299999999999998</v>
      </c>
      <c r="G11" s="3">
        <f t="shared" si="2"/>
        <v>12843.6</v>
      </c>
      <c r="H11" s="38">
        <v>386</v>
      </c>
      <c r="I11">
        <v>0.43290000000000001</v>
      </c>
      <c r="J11" s="38">
        <v>114</v>
      </c>
      <c r="K11" s="40">
        <v>477</v>
      </c>
      <c r="L11">
        <f t="shared" si="3"/>
        <v>363</v>
      </c>
      <c r="M11">
        <f t="shared" si="4"/>
        <v>272</v>
      </c>
      <c r="N11">
        <f t="shared" si="5"/>
        <v>0.69944903581267215</v>
      </c>
      <c r="O11" s="4">
        <v>0.43290000000000001</v>
      </c>
      <c r="S11" s="21">
        <f t="shared" si="0"/>
        <v>0.30994035785288276</v>
      </c>
    </row>
    <row r="12" spans="1:47" x14ac:dyDescent="0.25">
      <c r="A12" t="s">
        <v>58</v>
      </c>
      <c r="B12" t="s">
        <v>300</v>
      </c>
      <c r="C12" t="s">
        <v>274</v>
      </c>
      <c r="D12">
        <v>2</v>
      </c>
      <c r="E12">
        <v>1900</v>
      </c>
      <c r="F12">
        <f t="shared" si="1"/>
        <v>0.97299999999999998</v>
      </c>
      <c r="G12" s="3">
        <f t="shared" si="2"/>
        <v>22184.399999999998</v>
      </c>
      <c r="H12" s="38">
        <v>212</v>
      </c>
      <c r="I12">
        <v>0.69589999999999996</v>
      </c>
      <c r="J12" s="38">
        <v>80</v>
      </c>
      <c r="K12" s="40">
        <v>583</v>
      </c>
      <c r="L12">
        <f t="shared" si="3"/>
        <v>503</v>
      </c>
      <c r="M12">
        <f t="shared" si="4"/>
        <v>132</v>
      </c>
      <c r="N12">
        <f t="shared" si="5"/>
        <v>0.30994035785288276</v>
      </c>
      <c r="O12" s="4">
        <v>0.69589999999999996</v>
      </c>
      <c r="S12" s="21">
        <f t="shared" si="0"/>
        <v>0.58993288590604032</v>
      </c>
    </row>
    <row r="13" spans="1:47" x14ac:dyDescent="0.25">
      <c r="A13" t="s">
        <v>59</v>
      </c>
      <c r="B13" t="s">
        <v>300</v>
      </c>
      <c r="C13" t="s">
        <v>275</v>
      </c>
      <c r="D13">
        <v>1</v>
      </c>
      <c r="E13">
        <v>1800</v>
      </c>
      <c r="F13">
        <f t="shared" si="1"/>
        <v>0.97299999999999998</v>
      </c>
      <c r="G13" s="3">
        <f t="shared" si="2"/>
        <v>21016.799999999999</v>
      </c>
      <c r="H13" s="38">
        <v>969</v>
      </c>
      <c r="I13">
        <v>0.1096</v>
      </c>
      <c r="J13" s="38">
        <v>239</v>
      </c>
      <c r="K13" s="40">
        <v>1431</v>
      </c>
      <c r="L13">
        <f t="shared" si="3"/>
        <v>1192</v>
      </c>
      <c r="M13">
        <f t="shared" si="4"/>
        <v>730</v>
      </c>
      <c r="N13">
        <f t="shared" si="5"/>
        <v>0.58993288590604032</v>
      </c>
      <c r="O13" s="4">
        <v>0.1096</v>
      </c>
      <c r="S13" s="21">
        <f t="shared" si="0"/>
        <v>0.50030840400925214</v>
      </c>
    </row>
    <row r="14" spans="1:47" x14ac:dyDescent="0.25">
      <c r="A14" t="s">
        <v>60</v>
      </c>
      <c r="B14" t="s">
        <v>300</v>
      </c>
      <c r="C14" t="s">
        <v>275</v>
      </c>
      <c r="D14">
        <v>2</v>
      </c>
      <c r="E14">
        <v>3200</v>
      </c>
      <c r="F14">
        <f t="shared" si="1"/>
        <v>0.97299999999999998</v>
      </c>
      <c r="G14" s="3">
        <f t="shared" si="2"/>
        <v>37363.199999999997</v>
      </c>
      <c r="H14" s="38">
        <v>885</v>
      </c>
      <c r="I14">
        <v>0.22470000000000001</v>
      </c>
      <c r="J14" s="38">
        <v>236</v>
      </c>
      <c r="K14" s="40">
        <v>1533</v>
      </c>
      <c r="L14">
        <f t="shared" si="3"/>
        <v>1297</v>
      </c>
      <c r="M14">
        <f t="shared" si="4"/>
        <v>649</v>
      </c>
      <c r="N14">
        <f t="shared" si="5"/>
        <v>0.50030840400925214</v>
      </c>
      <c r="O14" s="4">
        <v>0.22470000000000001</v>
      </c>
      <c r="S14" s="21">
        <f t="shared" si="0"/>
        <v>0.38932038834951455</v>
      </c>
    </row>
    <row r="15" spans="1:47" x14ac:dyDescent="0.25">
      <c r="A15" t="s">
        <v>61</v>
      </c>
      <c r="B15" t="s">
        <v>301</v>
      </c>
      <c r="C15" t="s">
        <v>274</v>
      </c>
      <c r="D15">
        <v>1</v>
      </c>
      <c r="E15">
        <v>1000</v>
      </c>
      <c r="F15">
        <f t="shared" si="1"/>
        <v>0.97299999999999998</v>
      </c>
      <c r="G15" s="3">
        <f t="shared" si="2"/>
        <v>11676</v>
      </c>
      <c r="H15" s="38">
        <v>287</v>
      </c>
      <c r="I15">
        <v>0.21920000000000001</v>
      </c>
      <c r="J15" s="38">
        <v>138</v>
      </c>
      <c r="K15" s="40">
        <v>550</v>
      </c>
      <c r="L15">
        <f t="shared" si="3"/>
        <v>412</v>
      </c>
      <c r="M15">
        <f t="shared" si="4"/>
        <v>149</v>
      </c>
      <c r="N15">
        <f t="shared" si="5"/>
        <v>0.38932038834951455</v>
      </c>
      <c r="O15" s="4">
        <v>0.21920000000000001</v>
      </c>
      <c r="S15" s="21">
        <f t="shared" si="0"/>
        <v>0.5</v>
      </c>
    </row>
    <row r="16" spans="1:47" x14ac:dyDescent="0.25">
      <c r="A16" t="s">
        <v>62</v>
      </c>
      <c r="B16" t="s">
        <v>297</v>
      </c>
      <c r="C16" t="s">
        <v>275</v>
      </c>
      <c r="D16">
        <v>1</v>
      </c>
      <c r="E16">
        <v>1000</v>
      </c>
      <c r="F16">
        <f t="shared" si="1"/>
        <v>0.97299999999999998</v>
      </c>
      <c r="G16" s="3">
        <f t="shared" si="2"/>
        <v>11676</v>
      </c>
      <c r="H16" s="38">
        <v>206</v>
      </c>
      <c r="I16">
        <v>0.39179999999999998</v>
      </c>
      <c r="J16" s="38">
        <v>116</v>
      </c>
      <c r="K16" s="40">
        <v>296</v>
      </c>
      <c r="L16">
        <f t="shared" si="3"/>
        <v>180</v>
      </c>
      <c r="M16">
        <f t="shared" si="4"/>
        <v>90</v>
      </c>
      <c r="N16">
        <f t="shared" si="5"/>
        <v>0.5</v>
      </c>
      <c r="O16" s="4">
        <v>0.39179999999999998</v>
      </c>
      <c r="S16" s="21">
        <f t="shared" si="0"/>
        <v>0.40943396226415096</v>
      </c>
    </row>
    <row r="17" spans="1:19" x14ac:dyDescent="0.25">
      <c r="A17" t="s">
        <v>63</v>
      </c>
      <c r="B17" t="s">
        <v>301</v>
      </c>
      <c r="C17" t="s">
        <v>274</v>
      </c>
      <c r="D17">
        <v>2</v>
      </c>
      <c r="E17">
        <v>1300</v>
      </c>
      <c r="F17">
        <f t="shared" si="1"/>
        <v>0.97299999999999998</v>
      </c>
      <c r="G17" s="3">
        <f t="shared" si="2"/>
        <v>15178.8</v>
      </c>
      <c r="H17" s="38">
        <v>462</v>
      </c>
      <c r="I17">
        <v>0.53700000000000003</v>
      </c>
      <c r="J17" s="38">
        <v>175</v>
      </c>
      <c r="K17" s="40">
        <v>917</v>
      </c>
      <c r="L17">
        <f t="shared" si="3"/>
        <v>742</v>
      </c>
      <c r="M17">
        <f t="shared" si="4"/>
        <v>287</v>
      </c>
      <c r="N17">
        <f t="shared" si="5"/>
        <v>0.40943396226415096</v>
      </c>
      <c r="O17" s="4">
        <v>0.53700000000000003</v>
      </c>
      <c r="S17" s="21">
        <f t="shared" si="0"/>
        <v>0.39985528219971056</v>
      </c>
    </row>
    <row r="18" spans="1:19" x14ac:dyDescent="0.25">
      <c r="A18" t="s">
        <v>64</v>
      </c>
      <c r="B18" t="s">
        <v>301</v>
      </c>
      <c r="C18" t="s">
        <v>275</v>
      </c>
      <c r="D18">
        <v>1</v>
      </c>
      <c r="E18">
        <v>1200</v>
      </c>
      <c r="F18">
        <f t="shared" si="1"/>
        <v>0.97299999999999998</v>
      </c>
      <c r="G18" s="3">
        <f t="shared" si="2"/>
        <v>14011.199999999999</v>
      </c>
      <c r="H18" s="38">
        <v>389</v>
      </c>
      <c r="I18">
        <v>0.51229999999999998</v>
      </c>
      <c r="J18" s="38">
        <v>130</v>
      </c>
      <c r="K18" s="40">
        <v>821</v>
      </c>
      <c r="L18">
        <f t="shared" si="3"/>
        <v>691</v>
      </c>
      <c r="M18">
        <f t="shared" si="4"/>
        <v>259</v>
      </c>
      <c r="N18">
        <f t="shared" si="5"/>
        <v>0.39985528219971056</v>
      </c>
      <c r="O18" s="4">
        <v>0.51229999999999998</v>
      </c>
      <c r="S18" s="21">
        <f t="shared" si="0"/>
        <v>0.65936000000000006</v>
      </c>
    </row>
    <row r="19" spans="1:19" x14ac:dyDescent="0.25">
      <c r="A19" t="s">
        <v>65</v>
      </c>
      <c r="B19" t="s">
        <v>301</v>
      </c>
      <c r="C19" t="s">
        <v>275</v>
      </c>
      <c r="D19">
        <v>2</v>
      </c>
      <c r="E19">
        <v>1600</v>
      </c>
      <c r="F19">
        <f t="shared" si="1"/>
        <v>0.97299999999999998</v>
      </c>
      <c r="G19" s="3">
        <f t="shared" si="2"/>
        <v>18681.599999999999</v>
      </c>
      <c r="H19" s="38">
        <v>678</v>
      </c>
      <c r="I19">
        <v>0.36159999999999998</v>
      </c>
      <c r="J19" s="38">
        <v>241</v>
      </c>
      <c r="K19" s="40">
        <v>866</v>
      </c>
      <c r="L19">
        <f t="shared" si="3"/>
        <v>625</v>
      </c>
      <c r="M19">
        <f t="shared" si="4"/>
        <v>437</v>
      </c>
      <c r="N19">
        <f t="shared" si="5"/>
        <v>0.65936000000000006</v>
      </c>
      <c r="O19" s="4">
        <v>0.36159999999999998</v>
      </c>
      <c r="S19" s="21">
        <f t="shared" si="0"/>
        <v>0.25064935064935068</v>
      </c>
    </row>
    <row r="20" spans="1:19" x14ac:dyDescent="0.25">
      <c r="A20" t="s">
        <v>66</v>
      </c>
      <c r="B20" t="s">
        <v>302</v>
      </c>
      <c r="C20" t="s">
        <v>274</v>
      </c>
      <c r="D20">
        <v>1</v>
      </c>
      <c r="E20">
        <v>800</v>
      </c>
      <c r="F20">
        <f t="shared" si="1"/>
        <v>0.97299999999999998</v>
      </c>
      <c r="G20" s="3">
        <f t="shared" si="2"/>
        <v>9340.7999999999993</v>
      </c>
      <c r="H20" s="38">
        <v>163</v>
      </c>
      <c r="I20">
        <v>0.84379999999999999</v>
      </c>
      <c r="J20" s="38">
        <v>134</v>
      </c>
      <c r="K20" s="40">
        <v>288</v>
      </c>
      <c r="L20">
        <f t="shared" si="3"/>
        <v>154</v>
      </c>
      <c r="M20">
        <f t="shared" si="4"/>
        <v>29</v>
      </c>
      <c r="N20">
        <f t="shared" si="5"/>
        <v>0.25064935064935068</v>
      </c>
      <c r="O20" s="4">
        <v>0.84379999999999999</v>
      </c>
      <c r="S20" s="21">
        <f t="shared" si="0"/>
        <v>0.30000000000000004</v>
      </c>
    </row>
    <row r="21" spans="1:19" x14ac:dyDescent="0.25">
      <c r="A21" t="s">
        <v>67</v>
      </c>
      <c r="B21" t="s">
        <v>302</v>
      </c>
      <c r="C21" t="s">
        <v>274</v>
      </c>
      <c r="D21">
        <v>2</v>
      </c>
      <c r="E21">
        <v>1200</v>
      </c>
      <c r="F21">
        <f t="shared" si="1"/>
        <v>0.97299999999999998</v>
      </c>
      <c r="G21" s="3">
        <f t="shared" si="2"/>
        <v>14011.199999999999</v>
      </c>
      <c r="H21" s="38">
        <v>374</v>
      </c>
      <c r="I21">
        <v>0.91510000000000002</v>
      </c>
      <c r="J21" s="38">
        <v>234</v>
      </c>
      <c r="K21" s="40">
        <v>794</v>
      </c>
      <c r="L21">
        <f t="shared" si="3"/>
        <v>560</v>
      </c>
      <c r="M21">
        <f t="shared" si="4"/>
        <v>140</v>
      </c>
      <c r="N21">
        <f t="shared" si="5"/>
        <v>0.30000000000000004</v>
      </c>
      <c r="O21" s="4">
        <v>0.91510000000000002</v>
      </c>
      <c r="S21" s="21">
        <f t="shared" si="0"/>
        <v>0.6206779661016949</v>
      </c>
    </row>
    <row r="22" spans="1:19" x14ac:dyDescent="0.25">
      <c r="A22" t="s">
        <v>68</v>
      </c>
      <c r="B22" t="s">
        <v>302</v>
      </c>
      <c r="C22" t="s">
        <v>275</v>
      </c>
      <c r="D22">
        <v>1</v>
      </c>
      <c r="E22">
        <v>900</v>
      </c>
      <c r="F22">
        <f t="shared" si="1"/>
        <v>0.97299999999999998</v>
      </c>
      <c r="G22" s="3">
        <f t="shared" si="2"/>
        <v>10508.4</v>
      </c>
      <c r="H22" s="38">
        <v>444</v>
      </c>
      <c r="I22">
        <v>0.43009999999999998</v>
      </c>
      <c r="J22" s="38">
        <v>252</v>
      </c>
      <c r="K22" s="40">
        <v>547</v>
      </c>
      <c r="L22">
        <f t="shared" si="3"/>
        <v>295</v>
      </c>
      <c r="M22">
        <f t="shared" si="4"/>
        <v>192</v>
      </c>
      <c r="N22">
        <f t="shared" si="5"/>
        <v>0.6206779661016949</v>
      </c>
      <c r="O22" s="4">
        <v>0.43009999999999998</v>
      </c>
      <c r="S22" s="21">
        <f t="shared" si="0"/>
        <v>0.48918918918918919</v>
      </c>
    </row>
    <row r="23" spans="1:19" x14ac:dyDescent="0.25">
      <c r="A23" t="s">
        <v>69</v>
      </c>
      <c r="B23" t="s">
        <v>302</v>
      </c>
      <c r="C23" t="s">
        <v>275</v>
      </c>
      <c r="D23">
        <v>2</v>
      </c>
      <c r="E23">
        <v>1100</v>
      </c>
      <c r="F23">
        <f t="shared" si="1"/>
        <v>0.97299999999999998</v>
      </c>
      <c r="G23" s="3">
        <f t="shared" si="2"/>
        <v>12843.6</v>
      </c>
      <c r="H23" s="38">
        <v>426</v>
      </c>
      <c r="I23">
        <v>0.48220000000000002</v>
      </c>
      <c r="J23" s="38">
        <v>246</v>
      </c>
      <c r="K23" s="40">
        <v>616</v>
      </c>
      <c r="L23">
        <f t="shared" si="3"/>
        <v>370</v>
      </c>
      <c r="M23">
        <f t="shared" si="4"/>
        <v>180</v>
      </c>
      <c r="N23">
        <f t="shared" si="5"/>
        <v>0.48918918918918919</v>
      </c>
      <c r="O23" s="4">
        <v>0.48220000000000002</v>
      </c>
      <c r="S23" s="21">
        <f t="shared" si="0"/>
        <v>0.55034965034965033</v>
      </c>
    </row>
    <row r="24" spans="1:19" x14ac:dyDescent="0.25">
      <c r="A24" t="s">
        <v>70</v>
      </c>
      <c r="B24" t="s">
        <v>303</v>
      </c>
      <c r="C24" t="s">
        <v>274</v>
      </c>
      <c r="D24">
        <v>1</v>
      </c>
      <c r="E24">
        <v>1000</v>
      </c>
      <c r="F24">
        <f t="shared" si="1"/>
        <v>0.97299999999999998</v>
      </c>
      <c r="G24" s="3">
        <f t="shared" si="2"/>
        <v>11676</v>
      </c>
      <c r="H24" s="38">
        <v>332</v>
      </c>
      <c r="I24">
        <v>0.4904</v>
      </c>
      <c r="J24" s="38">
        <v>171</v>
      </c>
      <c r="K24" s="40">
        <v>457</v>
      </c>
      <c r="L24">
        <f t="shared" si="3"/>
        <v>286</v>
      </c>
      <c r="M24">
        <f t="shared" si="4"/>
        <v>161</v>
      </c>
      <c r="N24">
        <f t="shared" si="5"/>
        <v>0.55034965034965033</v>
      </c>
      <c r="O24" s="4">
        <v>0.4904</v>
      </c>
      <c r="S24" s="21">
        <f t="shared" si="0"/>
        <v>0.54065573770491804</v>
      </c>
    </row>
    <row r="25" spans="1:19" x14ac:dyDescent="0.25">
      <c r="A25" t="s">
        <v>71</v>
      </c>
      <c r="B25" t="s">
        <v>303</v>
      </c>
      <c r="C25" t="s">
        <v>274</v>
      </c>
      <c r="D25">
        <v>2</v>
      </c>
      <c r="E25">
        <v>1400</v>
      </c>
      <c r="F25">
        <f t="shared" si="1"/>
        <v>0.97299999999999998</v>
      </c>
      <c r="G25" s="3">
        <f t="shared" si="2"/>
        <v>16346.4</v>
      </c>
      <c r="H25" s="38">
        <v>430</v>
      </c>
      <c r="I25">
        <v>0.52329999999999999</v>
      </c>
      <c r="J25" s="38">
        <v>262</v>
      </c>
      <c r="K25" s="40">
        <v>567</v>
      </c>
      <c r="L25">
        <f t="shared" si="3"/>
        <v>305</v>
      </c>
      <c r="M25">
        <f t="shared" si="4"/>
        <v>168</v>
      </c>
      <c r="N25">
        <f t="shared" si="5"/>
        <v>0.54065573770491804</v>
      </c>
      <c r="O25" s="4">
        <v>0.52329999999999999</v>
      </c>
      <c r="S25" s="21">
        <f t="shared" si="0"/>
        <v>0.64984126984126989</v>
      </c>
    </row>
    <row r="26" spans="1:19" x14ac:dyDescent="0.25">
      <c r="A26" t="s">
        <v>72</v>
      </c>
      <c r="B26" t="s">
        <v>303</v>
      </c>
      <c r="C26" t="s">
        <v>275</v>
      </c>
      <c r="D26">
        <v>1</v>
      </c>
      <c r="E26">
        <v>1500</v>
      </c>
      <c r="F26">
        <f t="shared" si="1"/>
        <v>0.97299999999999998</v>
      </c>
      <c r="G26" s="3">
        <f t="shared" si="2"/>
        <v>17514</v>
      </c>
      <c r="H26" s="38">
        <v>662</v>
      </c>
      <c r="I26">
        <v>0.44929999999999998</v>
      </c>
      <c r="J26" s="38">
        <v>229</v>
      </c>
      <c r="K26" s="40">
        <v>859</v>
      </c>
      <c r="L26">
        <f t="shared" si="3"/>
        <v>630</v>
      </c>
      <c r="M26">
        <f t="shared" si="4"/>
        <v>433</v>
      </c>
      <c r="N26">
        <f t="shared" si="5"/>
        <v>0.64984126984126989</v>
      </c>
      <c r="O26" s="4">
        <v>0.44929999999999998</v>
      </c>
      <c r="S26" s="21">
        <f t="shared" si="0"/>
        <v>0.30000000000000004</v>
      </c>
    </row>
    <row r="27" spans="1:19" x14ac:dyDescent="0.25">
      <c r="A27" t="s">
        <v>73</v>
      </c>
      <c r="B27" t="s">
        <v>297</v>
      </c>
      <c r="C27" t="s">
        <v>275</v>
      </c>
      <c r="D27">
        <v>2</v>
      </c>
      <c r="E27">
        <v>1300</v>
      </c>
      <c r="F27">
        <f t="shared" si="1"/>
        <v>0.97299999999999998</v>
      </c>
      <c r="G27" s="3">
        <f t="shared" si="2"/>
        <v>15178.8</v>
      </c>
      <c r="H27" s="38">
        <v>186</v>
      </c>
      <c r="I27">
        <v>0.6603</v>
      </c>
      <c r="J27" s="38">
        <v>136</v>
      </c>
      <c r="K27" s="40">
        <v>336</v>
      </c>
      <c r="L27">
        <f t="shared" si="3"/>
        <v>200</v>
      </c>
      <c r="M27">
        <f t="shared" si="4"/>
        <v>50</v>
      </c>
      <c r="N27">
        <f t="shared" si="5"/>
        <v>0.30000000000000004</v>
      </c>
      <c r="O27" s="4">
        <v>0.6603</v>
      </c>
      <c r="S27" s="21">
        <f t="shared" si="0"/>
        <v>0.5391111111111111</v>
      </c>
    </row>
    <row r="28" spans="1:19" x14ac:dyDescent="0.25">
      <c r="A28" t="s">
        <v>74</v>
      </c>
      <c r="B28" t="s">
        <v>303</v>
      </c>
      <c r="C28" t="s">
        <v>275</v>
      </c>
      <c r="D28">
        <v>2</v>
      </c>
      <c r="E28">
        <v>1600</v>
      </c>
      <c r="F28">
        <f t="shared" si="1"/>
        <v>0.97299999999999998</v>
      </c>
      <c r="G28" s="3">
        <f t="shared" si="2"/>
        <v>18681.599999999999</v>
      </c>
      <c r="H28" s="38">
        <v>696</v>
      </c>
      <c r="I28">
        <v>0.48770000000000002</v>
      </c>
      <c r="J28" s="38">
        <v>449</v>
      </c>
      <c r="K28" s="40">
        <v>899</v>
      </c>
      <c r="L28">
        <f t="shared" si="3"/>
        <v>450</v>
      </c>
      <c r="M28">
        <f t="shared" si="4"/>
        <v>247</v>
      </c>
      <c r="N28">
        <f t="shared" si="5"/>
        <v>0.5391111111111111</v>
      </c>
      <c r="O28" s="4">
        <v>0.48770000000000002</v>
      </c>
      <c r="S28" s="21">
        <f t="shared" si="0"/>
        <v>0.52553191489361706</v>
      </c>
    </row>
    <row r="29" spans="1:19" x14ac:dyDescent="0.25">
      <c r="A29" t="s">
        <v>75</v>
      </c>
      <c r="B29" t="s">
        <v>304</v>
      </c>
      <c r="C29" t="s">
        <v>274</v>
      </c>
      <c r="D29">
        <v>1</v>
      </c>
      <c r="E29">
        <v>600</v>
      </c>
      <c r="F29">
        <f t="shared" si="1"/>
        <v>0.97299999999999998</v>
      </c>
      <c r="G29" s="3">
        <f t="shared" si="2"/>
        <v>7005.5999999999995</v>
      </c>
      <c r="H29" s="38">
        <v>182</v>
      </c>
      <c r="I29">
        <v>0.43840000000000001</v>
      </c>
      <c r="J29" s="38">
        <v>132</v>
      </c>
      <c r="K29" s="40">
        <v>226</v>
      </c>
      <c r="L29">
        <f t="shared" si="3"/>
        <v>94</v>
      </c>
      <c r="M29">
        <f t="shared" si="4"/>
        <v>50</v>
      </c>
      <c r="N29">
        <f t="shared" si="5"/>
        <v>0.52553191489361706</v>
      </c>
      <c r="O29" s="4">
        <v>0.43840000000000001</v>
      </c>
      <c r="S29" s="21">
        <f t="shared" si="0"/>
        <v>0.46721311475409844</v>
      </c>
    </row>
    <row r="30" spans="1:19" x14ac:dyDescent="0.25">
      <c r="A30" t="s">
        <v>76</v>
      </c>
      <c r="B30" t="s">
        <v>304</v>
      </c>
      <c r="C30" t="s">
        <v>274</v>
      </c>
      <c r="D30">
        <v>2</v>
      </c>
      <c r="E30">
        <v>800</v>
      </c>
      <c r="F30">
        <f t="shared" si="1"/>
        <v>0.97299999999999998</v>
      </c>
      <c r="G30" s="3">
        <f t="shared" si="2"/>
        <v>9340.7999999999993</v>
      </c>
      <c r="H30" s="38">
        <v>241</v>
      </c>
      <c r="I30">
        <v>0.53149999999999997</v>
      </c>
      <c r="J30" s="38">
        <v>157</v>
      </c>
      <c r="K30" s="40">
        <v>340</v>
      </c>
      <c r="L30">
        <f t="shared" si="3"/>
        <v>183</v>
      </c>
      <c r="M30">
        <f t="shared" si="4"/>
        <v>84</v>
      </c>
      <c r="N30">
        <f t="shared" si="5"/>
        <v>0.46721311475409844</v>
      </c>
      <c r="O30" s="4">
        <v>0.53149999999999997</v>
      </c>
      <c r="S30" s="21">
        <f t="shared" si="0"/>
        <v>0.83086419753086416</v>
      </c>
    </row>
    <row r="31" spans="1:19" x14ac:dyDescent="0.25">
      <c r="A31" t="s">
        <v>77</v>
      </c>
      <c r="B31" t="s">
        <v>304</v>
      </c>
      <c r="C31" t="s">
        <v>275</v>
      </c>
      <c r="D31">
        <v>1</v>
      </c>
      <c r="E31">
        <v>700</v>
      </c>
      <c r="F31">
        <f t="shared" si="1"/>
        <v>0.97299999999999998</v>
      </c>
      <c r="G31" s="3">
        <f t="shared" si="2"/>
        <v>8173.2</v>
      </c>
      <c r="H31" s="38">
        <v>363</v>
      </c>
      <c r="I31">
        <v>0.13969999999999999</v>
      </c>
      <c r="J31" s="38">
        <v>215</v>
      </c>
      <c r="K31" s="40">
        <v>377</v>
      </c>
      <c r="L31">
        <f t="shared" si="3"/>
        <v>162</v>
      </c>
      <c r="M31">
        <f t="shared" si="4"/>
        <v>148</v>
      </c>
      <c r="N31">
        <f t="shared" si="5"/>
        <v>0.83086419753086416</v>
      </c>
      <c r="O31" s="4">
        <v>0.13969999999999999</v>
      </c>
      <c r="S31" s="21">
        <f t="shared" si="0"/>
        <v>0.56046511627906981</v>
      </c>
    </row>
    <row r="32" spans="1:19" x14ac:dyDescent="0.25">
      <c r="A32" t="s">
        <v>78</v>
      </c>
      <c r="B32" t="s">
        <v>304</v>
      </c>
      <c r="C32" t="s">
        <v>275</v>
      </c>
      <c r="D32">
        <v>2</v>
      </c>
      <c r="E32">
        <v>1000</v>
      </c>
      <c r="F32">
        <f t="shared" si="1"/>
        <v>0.97299999999999998</v>
      </c>
      <c r="G32" s="3">
        <f t="shared" si="2"/>
        <v>11676</v>
      </c>
      <c r="H32" s="38">
        <v>301</v>
      </c>
      <c r="I32">
        <v>0.46850000000000003</v>
      </c>
      <c r="J32" s="38">
        <v>202</v>
      </c>
      <c r="K32" s="40">
        <v>374</v>
      </c>
      <c r="L32">
        <f t="shared" si="3"/>
        <v>172</v>
      </c>
      <c r="M32">
        <f t="shared" si="4"/>
        <v>99</v>
      </c>
      <c r="N32">
        <f t="shared" si="5"/>
        <v>0.56046511627906981</v>
      </c>
      <c r="O32" s="4">
        <v>0.46850000000000003</v>
      </c>
      <c r="S32" s="21">
        <f t="shared" si="0"/>
        <v>0.46030534351145036</v>
      </c>
    </row>
    <row r="33" spans="1:19" x14ac:dyDescent="0.25">
      <c r="A33" t="s">
        <v>79</v>
      </c>
      <c r="B33" t="s">
        <v>305</v>
      </c>
      <c r="C33" t="s">
        <v>274</v>
      </c>
      <c r="D33">
        <v>1</v>
      </c>
      <c r="E33">
        <v>700</v>
      </c>
      <c r="F33">
        <f t="shared" si="1"/>
        <v>0.97299999999999998</v>
      </c>
      <c r="G33" s="3">
        <f t="shared" si="2"/>
        <v>8173.2</v>
      </c>
      <c r="H33" s="38">
        <v>212</v>
      </c>
      <c r="I33">
        <v>0.50139999999999996</v>
      </c>
      <c r="J33" s="38">
        <v>94</v>
      </c>
      <c r="K33" s="40">
        <v>356</v>
      </c>
      <c r="L33">
        <f t="shared" si="3"/>
        <v>262</v>
      </c>
      <c r="M33">
        <f t="shared" si="4"/>
        <v>118</v>
      </c>
      <c r="N33">
        <f t="shared" si="5"/>
        <v>0.46030534351145036</v>
      </c>
      <c r="O33" s="4">
        <v>0.50139999999999996</v>
      </c>
      <c r="S33" s="21">
        <f t="shared" si="0"/>
        <v>0.62115384615384617</v>
      </c>
    </row>
    <row r="34" spans="1:19" x14ac:dyDescent="0.25">
      <c r="A34" t="s">
        <v>80</v>
      </c>
      <c r="B34" t="s">
        <v>305</v>
      </c>
      <c r="C34" t="s">
        <v>274</v>
      </c>
      <c r="D34">
        <v>2</v>
      </c>
      <c r="E34">
        <v>900</v>
      </c>
      <c r="F34">
        <f t="shared" si="1"/>
        <v>0.97299999999999998</v>
      </c>
      <c r="G34" s="3">
        <f t="shared" si="2"/>
        <v>10508.4</v>
      </c>
      <c r="H34" s="38">
        <v>340</v>
      </c>
      <c r="I34">
        <v>0.30680000000000002</v>
      </c>
      <c r="J34" s="38">
        <v>69</v>
      </c>
      <c r="K34" s="40">
        <v>485</v>
      </c>
      <c r="L34">
        <f t="shared" si="3"/>
        <v>416</v>
      </c>
      <c r="M34">
        <f t="shared" si="4"/>
        <v>271</v>
      </c>
      <c r="N34">
        <f t="shared" si="5"/>
        <v>0.62115384615384617</v>
      </c>
      <c r="O34" s="4">
        <v>0.30680000000000002</v>
      </c>
      <c r="S34" s="21">
        <f t="shared" si="0"/>
        <v>0.59863013698630141</v>
      </c>
    </row>
    <row r="35" spans="1:19" x14ac:dyDescent="0.25">
      <c r="A35" t="s">
        <v>81</v>
      </c>
      <c r="B35" t="s">
        <v>305</v>
      </c>
      <c r="C35" t="s">
        <v>275</v>
      </c>
      <c r="D35">
        <v>1</v>
      </c>
      <c r="E35">
        <v>1000</v>
      </c>
      <c r="F35">
        <f t="shared" si="1"/>
        <v>0.97299999999999998</v>
      </c>
      <c r="G35" s="3">
        <f t="shared" si="2"/>
        <v>11676</v>
      </c>
      <c r="H35" s="38">
        <v>266</v>
      </c>
      <c r="I35">
        <v>0.52049999999999996</v>
      </c>
      <c r="J35" s="38">
        <v>84</v>
      </c>
      <c r="K35" s="40">
        <v>376</v>
      </c>
      <c r="L35">
        <f t="shared" si="3"/>
        <v>292</v>
      </c>
      <c r="M35">
        <f t="shared" si="4"/>
        <v>182</v>
      </c>
      <c r="N35">
        <f t="shared" si="5"/>
        <v>0.59863013698630141</v>
      </c>
      <c r="O35" s="4">
        <v>0.52049999999999996</v>
      </c>
      <c r="S35" s="21">
        <f t="shared" si="0"/>
        <v>0.79921259842519687</v>
      </c>
    </row>
    <row r="36" spans="1:19" x14ac:dyDescent="0.25">
      <c r="A36" t="s">
        <v>82</v>
      </c>
      <c r="B36" t="s">
        <v>305</v>
      </c>
      <c r="C36" t="s">
        <v>275</v>
      </c>
      <c r="D36">
        <v>2</v>
      </c>
      <c r="E36">
        <v>1200</v>
      </c>
      <c r="F36">
        <f t="shared" si="1"/>
        <v>0.97299999999999998</v>
      </c>
      <c r="G36" s="3">
        <f t="shared" si="2"/>
        <v>14011.199999999999</v>
      </c>
      <c r="H36" s="38">
        <v>442</v>
      </c>
      <c r="I36">
        <v>0.1288</v>
      </c>
      <c r="J36" s="38">
        <v>109</v>
      </c>
      <c r="K36" s="40">
        <v>490</v>
      </c>
      <c r="L36">
        <f t="shared" si="3"/>
        <v>381</v>
      </c>
      <c r="M36">
        <f t="shared" si="4"/>
        <v>333</v>
      </c>
      <c r="N36">
        <f t="shared" si="5"/>
        <v>0.79921259842519687</v>
      </c>
      <c r="O36" s="4">
        <v>0.1288</v>
      </c>
      <c r="S36" s="21">
        <f t="shared" si="0"/>
        <v>0.67854671280276813</v>
      </c>
    </row>
    <row r="37" spans="1:19" x14ac:dyDescent="0.25">
      <c r="A37" t="s">
        <v>83</v>
      </c>
      <c r="B37" t="s">
        <v>306</v>
      </c>
      <c r="C37" t="s">
        <v>274</v>
      </c>
      <c r="D37">
        <v>1</v>
      </c>
      <c r="E37">
        <v>1200</v>
      </c>
      <c r="F37">
        <f t="shared" si="1"/>
        <v>0.97299999999999998</v>
      </c>
      <c r="G37" s="3">
        <f t="shared" si="2"/>
        <v>14011.199999999999</v>
      </c>
      <c r="H37" s="38">
        <v>354</v>
      </c>
      <c r="I37">
        <v>0.24110000000000001</v>
      </c>
      <c r="J37" s="38">
        <v>145</v>
      </c>
      <c r="K37" s="40">
        <v>434</v>
      </c>
      <c r="L37">
        <f t="shared" si="3"/>
        <v>289</v>
      </c>
      <c r="M37">
        <f t="shared" si="4"/>
        <v>209</v>
      </c>
      <c r="N37">
        <f t="shared" si="5"/>
        <v>0.67854671280276813</v>
      </c>
      <c r="O37" s="4">
        <v>0.24110000000000001</v>
      </c>
      <c r="S37" s="21">
        <f t="shared" si="0"/>
        <v>0.3666666666666667</v>
      </c>
    </row>
    <row r="38" spans="1:19" x14ac:dyDescent="0.25">
      <c r="A38" t="s">
        <v>84</v>
      </c>
      <c r="B38" t="s">
        <v>307</v>
      </c>
      <c r="C38" t="s">
        <v>274</v>
      </c>
      <c r="D38">
        <v>2</v>
      </c>
      <c r="E38">
        <v>920</v>
      </c>
      <c r="F38">
        <f t="shared" si="1"/>
        <v>0.97299999999999998</v>
      </c>
      <c r="G38" s="3">
        <f t="shared" si="2"/>
        <v>10741.92</v>
      </c>
      <c r="H38" s="38">
        <v>123</v>
      </c>
      <c r="I38">
        <v>0.4521</v>
      </c>
      <c r="J38" s="38">
        <v>111</v>
      </c>
      <c r="K38" s="40">
        <v>147</v>
      </c>
      <c r="L38">
        <f t="shared" si="3"/>
        <v>36</v>
      </c>
      <c r="M38">
        <f t="shared" si="4"/>
        <v>12</v>
      </c>
      <c r="N38">
        <f t="shared" si="5"/>
        <v>0.3666666666666667</v>
      </c>
      <c r="O38" s="4">
        <v>0.4521</v>
      </c>
      <c r="S38" s="21">
        <f t="shared" si="0"/>
        <v>0.62052401746724883</v>
      </c>
    </row>
    <row r="39" spans="1:19" x14ac:dyDescent="0.25">
      <c r="A39" t="s">
        <v>85</v>
      </c>
      <c r="B39" t="s">
        <v>306</v>
      </c>
      <c r="C39" t="s">
        <v>274</v>
      </c>
      <c r="D39">
        <v>2</v>
      </c>
      <c r="E39">
        <v>1300</v>
      </c>
      <c r="F39">
        <f t="shared" si="1"/>
        <v>0.97299999999999998</v>
      </c>
      <c r="G39" s="3">
        <f t="shared" si="2"/>
        <v>15178.8</v>
      </c>
      <c r="H39" s="38">
        <v>377</v>
      </c>
      <c r="I39">
        <v>0.47949999999999998</v>
      </c>
      <c r="J39" s="38">
        <v>228</v>
      </c>
      <c r="K39" s="40">
        <v>457</v>
      </c>
      <c r="L39">
        <f t="shared" si="3"/>
        <v>229</v>
      </c>
      <c r="M39">
        <f t="shared" si="4"/>
        <v>149</v>
      </c>
      <c r="N39">
        <f t="shared" si="5"/>
        <v>0.62052401746724883</v>
      </c>
      <c r="O39" s="4">
        <v>0.47949999999999998</v>
      </c>
      <c r="S39" s="21">
        <f t="shared" si="0"/>
        <v>0.7400000000000001</v>
      </c>
    </row>
    <row r="40" spans="1:19" x14ac:dyDescent="0.25">
      <c r="A40" t="s">
        <v>86</v>
      </c>
      <c r="B40" t="s">
        <v>306</v>
      </c>
      <c r="C40" t="s">
        <v>275</v>
      </c>
      <c r="D40">
        <v>1</v>
      </c>
      <c r="E40">
        <v>1100</v>
      </c>
      <c r="F40">
        <f t="shared" si="1"/>
        <v>0.97299999999999998</v>
      </c>
      <c r="G40" s="3">
        <f t="shared" si="2"/>
        <v>12843.6</v>
      </c>
      <c r="H40" s="38">
        <v>318</v>
      </c>
      <c r="I40">
        <v>0.2712</v>
      </c>
      <c r="J40" s="38">
        <v>90</v>
      </c>
      <c r="K40" s="40">
        <v>375</v>
      </c>
      <c r="L40">
        <f t="shared" si="3"/>
        <v>285</v>
      </c>
      <c r="M40">
        <f t="shared" si="4"/>
        <v>228</v>
      </c>
      <c r="N40">
        <f t="shared" si="5"/>
        <v>0.7400000000000001</v>
      </c>
      <c r="O40" s="4">
        <v>0.2712</v>
      </c>
      <c r="S40" s="21">
        <f t="shared" si="0"/>
        <v>0.60909090909090913</v>
      </c>
    </row>
    <row r="41" spans="1:19" x14ac:dyDescent="0.25">
      <c r="A41" t="s">
        <v>87</v>
      </c>
      <c r="B41" t="s">
        <v>306</v>
      </c>
      <c r="C41" t="s">
        <v>275</v>
      </c>
      <c r="D41">
        <v>2</v>
      </c>
      <c r="E41">
        <v>1200</v>
      </c>
      <c r="F41">
        <f t="shared" si="1"/>
        <v>0.97299999999999998</v>
      </c>
      <c r="G41" s="3">
        <f t="shared" si="2"/>
        <v>14011.199999999999</v>
      </c>
      <c r="H41" s="38">
        <v>198</v>
      </c>
      <c r="I41">
        <v>0.43009999999999998</v>
      </c>
      <c r="J41" s="38">
        <v>128</v>
      </c>
      <c r="K41" s="40">
        <v>238</v>
      </c>
      <c r="L41">
        <f t="shared" si="3"/>
        <v>110</v>
      </c>
      <c r="M41">
        <f t="shared" si="4"/>
        <v>70</v>
      </c>
      <c r="N41">
        <f t="shared" si="5"/>
        <v>0.60909090909090913</v>
      </c>
      <c r="O41" s="4">
        <v>0.43009999999999998</v>
      </c>
      <c r="S41" s="21">
        <f t="shared" si="0"/>
        <v>0.39677419354838717</v>
      </c>
    </row>
    <row r="42" spans="1:19" x14ac:dyDescent="0.25">
      <c r="A42" t="s">
        <v>88</v>
      </c>
      <c r="B42" t="s">
        <v>308</v>
      </c>
      <c r="C42" t="s">
        <v>274</v>
      </c>
      <c r="D42">
        <v>1</v>
      </c>
      <c r="E42">
        <v>1300</v>
      </c>
      <c r="F42">
        <f t="shared" si="1"/>
        <v>0.97299999999999998</v>
      </c>
      <c r="G42" s="3">
        <f t="shared" si="2"/>
        <v>15178.8</v>
      </c>
      <c r="H42" s="38">
        <v>149</v>
      </c>
      <c r="I42">
        <v>0.56710000000000005</v>
      </c>
      <c r="J42" s="38">
        <v>126</v>
      </c>
      <c r="K42" s="40">
        <v>188</v>
      </c>
      <c r="L42">
        <f t="shared" si="3"/>
        <v>62</v>
      </c>
      <c r="M42">
        <f t="shared" si="4"/>
        <v>23</v>
      </c>
      <c r="N42">
        <f t="shared" si="5"/>
        <v>0.39677419354838717</v>
      </c>
      <c r="O42" s="4">
        <v>0.56710000000000005</v>
      </c>
      <c r="S42" s="21">
        <f t="shared" si="0"/>
        <v>0.58842105263157896</v>
      </c>
    </row>
    <row r="43" spans="1:19" x14ac:dyDescent="0.25">
      <c r="A43" t="s">
        <v>89</v>
      </c>
      <c r="B43" t="s">
        <v>308</v>
      </c>
      <c r="C43" t="s">
        <v>274</v>
      </c>
      <c r="D43">
        <v>2</v>
      </c>
      <c r="E43">
        <v>1700</v>
      </c>
      <c r="F43">
        <f t="shared" si="1"/>
        <v>0.97299999999999998</v>
      </c>
      <c r="G43" s="3">
        <f t="shared" si="2"/>
        <v>19849.2</v>
      </c>
      <c r="H43" s="38">
        <v>210</v>
      </c>
      <c r="I43">
        <v>0.32050000000000001</v>
      </c>
      <c r="J43" s="38">
        <v>152</v>
      </c>
      <c r="K43" s="40">
        <v>247</v>
      </c>
      <c r="L43">
        <f t="shared" si="3"/>
        <v>95</v>
      </c>
      <c r="M43">
        <f t="shared" si="4"/>
        <v>58</v>
      </c>
      <c r="N43">
        <f t="shared" si="5"/>
        <v>0.58842105263157896</v>
      </c>
      <c r="O43" s="4">
        <v>0.32050000000000001</v>
      </c>
      <c r="S43" s="21">
        <f t="shared" si="0"/>
        <v>0.40163934426229508</v>
      </c>
    </row>
    <row r="44" spans="1:19" x14ac:dyDescent="0.25">
      <c r="A44" t="s">
        <v>90</v>
      </c>
      <c r="B44" t="s">
        <v>308</v>
      </c>
      <c r="C44" t="s">
        <v>275</v>
      </c>
      <c r="D44">
        <v>1</v>
      </c>
      <c r="E44">
        <v>1200</v>
      </c>
      <c r="F44">
        <f t="shared" si="1"/>
        <v>0.97299999999999998</v>
      </c>
      <c r="G44" s="3">
        <f t="shared" si="2"/>
        <v>14011.199999999999</v>
      </c>
      <c r="H44" s="38">
        <v>187</v>
      </c>
      <c r="I44">
        <v>0.44929999999999998</v>
      </c>
      <c r="J44" s="38">
        <v>141</v>
      </c>
      <c r="K44" s="40">
        <v>263</v>
      </c>
      <c r="L44">
        <f t="shared" si="3"/>
        <v>122</v>
      </c>
      <c r="M44">
        <f t="shared" si="4"/>
        <v>46</v>
      </c>
      <c r="N44">
        <f t="shared" si="5"/>
        <v>0.40163934426229508</v>
      </c>
      <c r="O44" s="4">
        <v>0.44929999999999998</v>
      </c>
      <c r="S44" s="21">
        <f t="shared" si="0"/>
        <v>0.44649681528662422</v>
      </c>
    </row>
    <row r="45" spans="1:19" x14ac:dyDescent="0.25">
      <c r="A45" t="s">
        <v>91</v>
      </c>
      <c r="B45" t="s">
        <v>308</v>
      </c>
      <c r="C45" t="s">
        <v>275</v>
      </c>
      <c r="D45">
        <v>2</v>
      </c>
      <c r="E45">
        <v>1900</v>
      </c>
      <c r="F45">
        <f t="shared" si="1"/>
        <v>0.97299999999999998</v>
      </c>
      <c r="G45" s="3">
        <f t="shared" si="2"/>
        <v>22184.399999999998</v>
      </c>
      <c r="H45" s="38">
        <v>225</v>
      </c>
      <c r="I45">
        <v>0.50960000000000005</v>
      </c>
      <c r="J45" s="38">
        <v>157</v>
      </c>
      <c r="K45" s="40">
        <v>314</v>
      </c>
      <c r="L45">
        <f t="shared" si="3"/>
        <v>157</v>
      </c>
      <c r="M45">
        <f t="shared" si="4"/>
        <v>68</v>
      </c>
      <c r="N45">
        <f t="shared" si="5"/>
        <v>0.44649681528662422</v>
      </c>
      <c r="O45" s="4">
        <v>0.50960000000000005</v>
      </c>
      <c r="S45" s="21">
        <f t="shared" si="0"/>
        <v>0.46363636363636362</v>
      </c>
    </row>
    <row r="46" spans="1:19" x14ac:dyDescent="0.25">
      <c r="A46" t="s">
        <v>92</v>
      </c>
      <c r="B46" t="s">
        <v>309</v>
      </c>
      <c r="C46" t="s">
        <v>274</v>
      </c>
      <c r="D46">
        <v>1</v>
      </c>
      <c r="E46">
        <v>1000</v>
      </c>
      <c r="F46">
        <f t="shared" si="1"/>
        <v>0.97299999999999998</v>
      </c>
      <c r="G46" s="3">
        <f t="shared" si="2"/>
        <v>11676</v>
      </c>
      <c r="H46" s="38">
        <v>123</v>
      </c>
      <c r="I46">
        <v>0.72050000000000003</v>
      </c>
      <c r="J46" s="38">
        <v>93</v>
      </c>
      <c r="K46" s="40">
        <v>159</v>
      </c>
      <c r="L46">
        <f t="shared" si="3"/>
        <v>66</v>
      </c>
      <c r="M46">
        <f t="shared" si="4"/>
        <v>30</v>
      </c>
      <c r="N46">
        <f t="shared" si="5"/>
        <v>0.46363636363636362</v>
      </c>
      <c r="O46" s="4">
        <v>0.72050000000000003</v>
      </c>
      <c r="S46" s="21">
        <f t="shared" si="0"/>
        <v>0.39779179810725551</v>
      </c>
    </row>
    <row r="47" spans="1:19" x14ac:dyDescent="0.25">
      <c r="A47" t="s">
        <v>93</v>
      </c>
      <c r="B47" t="s">
        <v>309</v>
      </c>
      <c r="C47" t="s">
        <v>274</v>
      </c>
      <c r="D47">
        <v>2</v>
      </c>
      <c r="E47">
        <v>1500</v>
      </c>
      <c r="F47">
        <f t="shared" si="1"/>
        <v>0.97299999999999998</v>
      </c>
      <c r="G47" s="3">
        <f t="shared" si="2"/>
        <v>17514</v>
      </c>
      <c r="H47" s="38">
        <v>263</v>
      </c>
      <c r="I47">
        <v>0.49590000000000001</v>
      </c>
      <c r="J47" s="38">
        <v>145</v>
      </c>
      <c r="K47" s="40">
        <v>462</v>
      </c>
      <c r="L47">
        <f t="shared" si="3"/>
        <v>317</v>
      </c>
      <c r="M47">
        <f t="shared" si="4"/>
        <v>118</v>
      </c>
      <c r="N47">
        <f t="shared" si="5"/>
        <v>0.39779179810725551</v>
      </c>
      <c r="O47" s="4">
        <v>0.49590000000000001</v>
      </c>
      <c r="S47" s="21">
        <f t="shared" si="0"/>
        <v>0.43777777777777782</v>
      </c>
    </row>
    <row r="48" spans="1:19" x14ac:dyDescent="0.25">
      <c r="A48" t="s">
        <v>94</v>
      </c>
      <c r="B48" t="s">
        <v>309</v>
      </c>
      <c r="C48" t="s">
        <v>275</v>
      </c>
      <c r="D48">
        <v>1</v>
      </c>
      <c r="E48">
        <v>1300</v>
      </c>
      <c r="F48">
        <f t="shared" si="1"/>
        <v>0.97299999999999998</v>
      </c>
      <c r="G48" s="3">
        <f t="shared" si="2"/>
        <v>15178.8</v>
      </c>
      <c r="H48" s="38">
        <v>238</v>
      </c>
      <c r="I48">
        <v>0.44929999999999998</v>
      </c>
      <c r="J48" s="38">
        <v>181</v>
      </c>
      <c r="K48" s="40">
        <v>316</v>
      </c>
      <c r="L48">
        <f t="shared" si="3"/>
        <v>135</v>
      </c>
      <c r="M48">
        <f t="shared" si="4"/>
        <v>57</v>
      </c>
      <c r="N48">
        <f t="shared" si="5"/>
        <v>0.43777777777777782</v>
      </c>
      <c r="O48" s="4">
        <v>0.44929999999999998</v>
      </c>
      <c r="S48" s="21">
        <f t="shared" si="0"/>
        <v>0.36845637583892621</v>
      </c>
    </row>
    <row r="49" spans="1:19" x14ac:dyDescent="0.25">
      <c r="A49" t="s">
        <v>95</v>
      </c>
      <c r="B49" t="s">
        <v>307</v>
      </c>
      <c r="C49" t="s">
        <v>275</v>
      </c>
      <c r="D49">
        <v>1</v>
      </c>
      <c r="E49">
        <v>850</v>
      </c>
      <c r="F49">
        <f t="shared" si="1"/>
        <v>0.97299999999999998</v>
      </c>
      <c r="G49" s="3">
        <f t="shared" si="2"/>
        <v>9924.6</v>
      </c>
      <c r="H49" s="38">
        <v>146</v>
      </c>
      <c r="I49">
        <v>0.53149999999999997</v>
      </c>
      <c r="J49" s="38">
        <v>96</v>
      </c>
      <c r="K49" s="40">
        <v>245</v>
      </c>
      <c r="L49">
        <f t="shared" si="3"/>
        <v>149</v>
      </c>
      <c r="M49">
        <f t="shared" si="4"/>
        <v>50</v>
      </c>
      <c r="N49">
        <f t="shared" si="5"/>
        <v>0.36845637583892621</v>
      </c>
      <c r="O49" s="4">
        <v>0.53149999999999997</v>
      </c>
      <c r="S49" s="21">
        <f t="shared" si="0"/>
        <v>0.71123595505617976</v>
      </c>
    </row>
    <row r="50" spans="1:19" x14ac:dyDescent="0.25">
      <c r="A50" t="s">
        <v>96</v>
      </c>
      <c r="B50" t="s">
        <v>309</v>
      </c>
      <c r="C50" t="s">
        <v>275</v>
      </c>
      <c r="D50">
        <v>2</v>
      </c>
      <c r="E50">
        <v>1800</v>
      </c>
      <c r="F50">
        <f t="shared" si="1"/>
        <v>0.97299999999999998</v>
      </c>
      <c r="G50" s="3">
        <f t="shared" si="2"/>
        <v>21016.799999999999</v>
      </c>
      <c r="H50" s="38">
        <v>349</v>
      </c>
      <c r="I50">
        <v>0.1507</v>
      </c>
      <c r="J50" s="38">
        <v>145</v>
      </c>
      <c r="K50" s="40">
        <v>412</v>
      </c>
      <c r="L50">
        <f t="shared" si="3"/>
        <v>267</v>
      </c>
      <c r="M50">
        <f t="shared" si="4"/>
        <v>204</v>
      </c>
      <c r="N50">
        <f t="shared" si="5"/>
        <v>0.71123595505617976</v>
      </c>
      <c r="O50" s="4">
        <v>0.1507</v>
      </c>
      <c r="S50" s="21">
        <f t="shared" si="0"/>
        <v>0.43103448275862066</v>
      </c>
    </row>
    <row r="51" spans="1:19" x14ac:dyDescent="0.25">
      <c r="A51" t="s">
        <v>97</v>
      </c>
      <c r="B51" t="s">
        <v>310</v>
      </c>
      <c r="C51" t="s">
        <v>274</v>
      </c>
      <c r="D51">
        <v>1</v>
      </c>
      <c r="E51">
        <v>1100</v>
      </c>
      <c r="F51">
        <f t="shared" si="1"/>
        <v>0.97299999999999998</v>
      </c>
      <c r="G51" s="3">
        <f t="shared" si="2"/>
        <v>12843.6</v>
      </c>
      <c r="H51" s="38">
        <v>147</v>
      </c>
      <c r="I51">
        <v>0.6</v>
      </c>
      <c r="J51" s="38">
        <v>99</v>
      </c>
      <c r="K51" s="40">
        <v>215</v>
      </c>
      <c r="L51">
        <f t="shared" si="3"/>
        <v>116</v>
      </c>
      <c r="M51">
        <f t="shared" si="4"/>
        <v>48</v>
      </c>
      <c r="N51">
        <f t="shared" si="5"/>
        <v>0.43103448275862066</v>
      </c>
      <c r="O51" s="4">
        <v>0.6</v>
      </c>
      <c r="S51" s="21">
        <f t="shared" si="0"/>
        <v>0.46470588235294119</v>
      </c>
    </row>
    <row r="52" spans="1:19" x14ac:dyDescent="0.25">
      <c r="A52" t="s">
        <v>98</v>
      </c>
      <c r="B52" t="s">
        <v>310</v>
      </c>
      <c r="C52" t="s">
        <v>274</v>
      </c>
      <c r="D52">
        <v>2</v>
      </c>
      <c r="E52">
        <v>1400</v>
      </c>
      <c r="F52">
        <f t="shared" si="1"/>
        <v>0.97299999999999998</v>
      </c>
      <c r="G52" s="3">
        <f t="shared" si="2"/>
        <v>16346.4</v>
      </c>
      <c r="H52" s="38">
        <v>151</v>
      </c>
      <c r="I52">
        <v>0.52600000000000002</v>
      </c>
      <c r="J52" s="38">
        <v>120</v>
      </c>
      <c r="K52" s="40">
        <v>188</v>
      </c>
      <c r="L52">
        <f t="shared" si="3"/>
        <v>68</v>
      </c>
      <c r="M52">
        <f t="shared" si="4"/>
        <v>31</v>
      </c>
      <c r="N52">
        <f t="shared" si="5"/>
        <v>0.46470588235294119</v>
      </c>
      <c r="O52" s="4">
        <v>0.52600000000000002</v>
      </c>
      <c r="S52" s="21">
        <f t="shared" si="0"/>
        <v>0.68761061946902657</v>
      </c>
    </row>
    <row r="53" spans="1:19" x14ac:dyDescent="0.25">
      <c r="A53" t="s">
        <v>99</v>
      </c>
      <c r="B53" t="s">
        <v>310</v>
      </c>
      <c r="C53" t="s">
        <v>275</v>
      </c>
      <c r="D53">
        <v>1</v>
      </c>
      <c r="E53">
        <v>1300</v>
      </c>
      <c r="F53">
        <f t="shared" si="1"/>
        <v>0.97299999999999998</v>
      </c>
      <c r="G53" s="3">
        <f t="shared" si="2"/>
        <v>15178.8</v>
      </c>
      <c r="H53" s="38">
        <v>429</v>
      </c>
      <c r="I53">
        <v>0.21099999999999999</v>
      </c>
      <c r="J53" s="38">
        <v>263</v>
      </c>
      <c r="K53" s="40">
        <v>489</v>
      </c>
      <c r="L53">
        <f t="shared" si="3"/>
        <v>226</v>
      </c>
      <c r="M53">
        <f t="shared" si="4"/>
        <v>166</v>
      </c>
      <c r="N53">
        <f t="shared" si="5"/>
        <v>0.68761061946902657</v>
      </c>
      <c r="O53" s="4">
        <v>0.21099999999999999</v>
      </c>
      <c r="S53" s="21">
        <f t="shared" si="0"/>
        <v>0.60778443113772451</v>
      </c>
    </row>
    <row r="54" spans="1:19" x14ac:dyDescent="0.25">
      <c r="A54" t="s">
        <v>100</v>
      </c>
      <c r="B54" t="s">
        <v>310</v>
      </c>
      <c r="C54" t="s">
        <v>275</v>
      </c>
      <c r="D54">
        <v>2</v>
      </c>
      <c r="E54">
        <v>1900</v>
      </c>
      <c r="F54">
        <f t="shared" si="1"/>
        <v>0.97299999999999998</v>
      </c>
      <c r="G54" s="3">
        <f t="shared" si="2"/>
        <v>22184.399999999998</v>
      </c>
      <c r="H54" s="38">
        <v>441</v>
      </c>
      <c r="I54">
        <v>0.33150000000000002</v>
      </c>
      <c r="J54" s="38">
        <v>335</v>
      </c>
      <c r="K54" s="40">
        <v>502</v>
      </c>
      <c r="L54">
        <f t="shared" si="3"/>
        <v>167</v>
      </c>
      <c r="M54">
        <f t="shared" si="4"/>
        <v>106</v>
      </c>
      <c r="N54">
        <f t="shared" si="5"/>
        <v>0.60778443113772451</v>
      </c>
      <c r="O54" s="4">
        <v>0.33150000000000002</v>
      </c>
      <c r="S54" s="21">
        <f t="shared" si="0"/>
        <v>0.47938144329896903</v>
      </c>
    </row>
    <row r="55" spans="1:19" x14ac:dyDescent="0.25">
      <c r="A55" t="s">
        <v>101</v>
      </c>
      <c r="B55" t="s">
        <v>311</v>
      </c>
      <c r="C55" t="s">
        <v>274</v>
      </c>
      <c r="D55">
        <v>1</v>
      </c>
      <c r="E55">
        <v>900</v>
      </c>
      <c r="F55">
        <f t="shared" si="1"/>
        <v>0.97299999999999998</v>
      </c>
      <c r="G55" s="3">
        <f t="shared" si="2"/>
        <v>10508.4</v>
      </c>
      <c r="H55" s="38">
        <v>144</v>
      </c>
      <c r="I55">
        <v>0.32879999999999998</v>
      </c>
      <c r="J55" s="38">
        <v>98</v>
      </c>
      <c r="K55" s="40">
        <v>195</v>
      </c>
      <c r="L55">
        <f t="shared" si="3"/>
        <v>97</v>
      </c>
      <c r="M55">
        <f t="shared" si="4"/>
        <v>46</v>
      </c>
      <c r="N55">
        <f t="shared" si="5"/>
        <v>0.47938144329896903</v>
      </c>
      <c r="O55" s="4">
        <v>0.32879999999999998</v>
      </c>
      <c r="S55" s="21">
        <f t="shared" si="0"/>
        <v>0.35792349726775963</v>
      </c>
    </row>
    <row r="56" spans="1:19" x14ac:dyDescent="0.25">
      <c r="A56" t="s">
        <v>102</v>
      </c>
      <c r="B56" t="s">
        <v>311</v>
      </c>
      <c r="C56" t="s">
        <v>274</v>
      </c>
      <c r="D56">
        <v>2</v>
      </c>
      <c r="E56">
        <v>1400</v>
      </c>
      <c r="F56">
        <f t="shared" si="1"/>
        <v>0.97299999999999998</v>
      </c>
      <c r="G56" s="3">
        <f t="shared" si="2"/>
        <v>16346.4</v>
      </c>
      <c r="H56" s="38">
        <v>136</v>
      </c>
      <c r="I56">
        <v>0.61919999999999997</v>
      </c>
      <c r="J56" s="38">
        <v>77</v>
      </c>
      <c r="K56" s="40">
        <v>260</v>
      </c>
      <c r="L56">
        <f t="shared" si="3"/>
        <v>183</v>
      </c>
      <c r="M56">
        <f t="shared" si="4"/>
        <v>59</v>
      </c>
      <c r="N56">
        <f t="shared" si="5"/>
        <v>0.35792349726775963</v>
      </c>
      <c r="O56" s="4">
        <v>0.61919999999999997</v>
      </c>
      <c r="S56" s="21">
        <f t="shared" si="0"/>
        <v>0.80872483221476521</v>
      </c>
    </row>
    <row r="57" spans="1:19" x14ac:dyDescent="0.25">
      <c r="A57" t="s">
        <v>103</v>
      </c>
      <c r="B57" t="s">
        <v>311</v>
      </c>
      <c r="C57" t="s">
        <v>275</v>
      </c>
      <c r="D57">
        <v>1</v>
      </c>
      <c r="E57">
        <v>1400</v>
      </c>
      <c r="F57">
        <f t="shared" si="1"/>
        <v>0.97299999999999998</v>
      </c>
      <c r="G57" s="3">
        <f t="shared" si="2"/>
        <v>16346.4</v>
      </c>
      <c r="H57" s="38">
        <v>305</v>
      </c>
      <c r="I57">
        <v>0.2712</v>
      </c>
      <c r="J57" s="38">
        <v>173</v>
      </c>
      <c r="K57" s="40">
        <v>322</v>
      </c>
      <c r="L57">
        <f t="shared" si="3"/>
        <v>149</v>
      </c>
      <c r="M57">
        <f t="shared" si="4"/>
        <v>132</v>
      </c>
      <c r="N57">
        <f t="shared" si="5"/>
        <v>0.80872483221476521</v>
      </c>
      <c r="O57" s="4">
        <v>0.2712</v>
      </c>
      <c r="S57" s="21">
        <f t="shared" si="0"/>
        <v>0.779863481228669</v>
      </c>
    </row>
    <row r="58" spans="1:19" x14ac:dyDescent="0.25">
      <c r="A58" t="s">
        <v>104</v>
      </c>
      <c r="B58" t="s">
        <v>311</v>
      </c>
      <c r="C58" t="s">
        <v>275</v>
      </c>
      <c r="D58">
        <v>2</v>
      </c>
      <c r="E58">
        <v>1700</v>
      </c>
      <c r="F58">
        <f t="shared" si="1"/>
        <v>0.97299999999999998</v>
      </c>
      <c r="G58" s="3">
        <f t="shared" si="2"/>
        <v>19849.2</v>
      </c>
      <c r="H58" s="38">
        <v>425</v>
      </c>
      <c r="I58">
        <v>0.32879999999999998</v>
      </c>
      <c r="J58" s="38">
        <v>176</v>
      </c>
      <c r="K58" s="40">
        <v>469</v>
      </c>
      <c r="L58">
        <f t="shared" si="3"/>
        <v>293</v>
      </c>
      <c r="M58">
        <f t="shared" si="4"/>
        <v>249</v>
      </c>
      <c r="N58">
        <f t="shared" si="5"/>
        <v>0.779863481228669</v>
      </c>
      <c r="O58" s="4">
        <v>0.32879999999999998</v>
      </c>
      <c r="S58" s="21">
        <f t="shared" si="0"/>
        <v>0.62173913043478257</v>
      </c>
    </row>
    <row r="59" spans="1:19" x14ac:dyDescent="0.25">
      <c r="A59" t="s">
        <v>105</v>
      </c>
      <c r="B59" t="s">
        <v>312</v>
      </c>
      <c r="C59" t="s">
        <v>274</v>
      </c>
      <c r="D59">
        <v>1</v>
      </c>
      <c r="E59">
        <v>800</v>
      </c>
      <c r="F59">
        <f t="shared" si="1"/>
        <v>0.97299999999999998</v>
      </c>
      <c r="G59" s="3">
        <f t="shared" si="2"/>
        <v>9340.7999999999993</v>
      </c>
      <c r="H59" s="38">
        <v>176</v>
      </c>
      <c r="I59">
        <v>0.41370000000000001</v>
      </c>
      <c r="J59" s="38">
        <v>86</v>
      </c>
      <c r="K59" s="40">
        <v>224</v>
      </c>
      <c r="L59">
        <f t="shared" si="3"/>
        <v>138</v>
      </c>
      <c r="M59">
        <f t="shared" si="4"/>
        <v>90</v>
      </c>
      <c r="N59">
        <f t="shared" si="5"/>
        <v>0.62173913043478257</v>
      </c>
      <c r="O59" s="4">
        <v>0.41370000000000001</v>
      </c>
      <c r="S59" s="21">
        <f t="shared" si="0"/>
        <v>0.38121212121212122</v>
      </c>
    </row>
    <row r="60" spans="1:19" x14ac:dyDescent="0.25">
      <c r="A60" t="s">
        <v>106</v>
      </c>
      <c r="B60" t="s">
        <v>307</v>
      </c>
      <c r="C60" t="s">
        <v>275</v>
      </c>
      <c r="D60">
        <v>2</v>
      </c>
      <c r="E60">
        <v>900</v>
      </c>
      <c r="F60">
        <f t="shared" si="1"/>
        <v>0.97299999999999998</v>
      </c>
      <c r="G60" s="3">
        <f t="shared" si="2"/>
        <v>10508.4</v>
      </c>
      <c r="H60" s="38">
        <v>169</v>
      </c>
      <c r="I60">
        <v>0.47949999999999998</v>
      </c>
      <c r="J60" s="38">
        <v>111</v>
      </c>
      <c r="K60" s="40">
        <v>276</v>
      </c>
      <c r="L60">
        <f t="shared" si="3"/>
        <v>165</v>
      </c>
      <c r="M60">
        <f t="shared" si="4"/>
        <v>58</v>
      </c>
      <c r="N60">
        <f t="shared" si="5"/>
        <v>0.38121212121212122</v>
      </c>
      <c r="O60" s="4">
        <v>0.47949999999999998</v>
      </c>
      <c r="S60" s="21">
        <f t="shared" si="0"/>
        <v>0.5295302013422819</v>
      </c>
    </row>
    <row r="61" spans="1:19" x14ac:dyDescent="0.25">
      <c r="A61" t="s">
        <v>107</v>
      </c>
      <c r="B61" t="s">
        <v>312</v>
      </c>
      <c r="C61" t="s">
        <v>274</v>
      </c>
      <c r="D61">
        <v>2</v>
      </c>
      <c r="E61">
        <v>1300</v>
      </c>
      <c r="F61">
        <f t="shared" si="1"/>
        <v>0.97299999999999998</v>
      </c>
      <c r="G61" s="3">
        <f t="shared" si="2"/>
        <v>15178.8</v>
      </c>
      <c r="H61" s="38">
        <v>207</v>
      </c>
      <c r="I61">
        <v>0.63009999999999999</v>
      </c>
      <c r="J61" s="38">
        <v>127</v>
      </c>
      <c r="K61" s="40">
        <v>276</v>
      </c>
      <c r="L61">
        <f t="shared" si="3"/>
        <v>149</v>
      </c>
      <c r="M61">
        <f t="shared" si="4"/>
        <v>80</v>
      </c>
      <c r="N61">
        <f t="shared" si="5"/>
        <v>0.5295302013422819</v>
      </c>
      <c r="O61" s="4">
        <v>0.63009999999999999</v>
      </c>
      <c r="S61" s="21">
        <f t="shared" si="0"/>
        <v>0.21069182389937108</v>
      </c>
    </row>
    <row r="62" spans="1:19" x14ac:dyDescent="0.25">
      <c r="A62" t="s">
        <v>108</v>
      </c>
      <c r="B62" t="s">
        <v>312</v>
      </c>
      <c r="C62" t="s">
        <v>275</v>
      </c>
      <c r="D62">
        <v>1</v>
      </c>
      <c r="E62">
        <v>1400</v>
      </c>
      <c r="F62">
        <f t="shared" si="1"/>
        <v>0.97299999999999998</v>
      </c>
      <c r="G62" s="3">
        <f t="shared" si="2"/>
        <v>16346.4</v>
      </c>
      <c r="H62" s="38">
        <v>244</v>
      </c>
      <c r="I62">
        <v>0.90410000000000001</v>
      </c>
      <c r="J62" s="38">
        <v>222</v>
      </c>
      <c r="K62" s="40">
        <v>381</v>
      </c>
      <c r="L62">
        <f t="shared" si="3"/>
        <v>159</v>
      </c>
      <c r="M62">
        <f t="shared" si="4"/>
        <v>22</v>
      </c>
      <c r="N62">
        <f t="shared" si="5"/>
        <v>0.21069182389937108</v>
      </c>
      <c r="O62" s="4">
        <v>0.90410000000000001</v>
      </c>
      <c r="S62" s="21">
        <f t="shared" si="0"/>
        <v>0.41007751937984505</v>
      </c>
    </row>
    <row r="63" spans="1:19" x14ac:dyDescent="0.25">
      <c r="A63" t="s">
        <v>109</v>
      </c>
      <c r="B63" t="s">
        <v>312</v>
      </c>
      <c r="C63" t="s">
        <v>275</v>
      </c>
      <c r="D63">
        <v>2</v>
      </c>
      <c r="E63">
        <v>1900</v>
      </c>
      <c r="F63">
        <f t="shared" si="1"/>
        <v>0.97299999999999998</v>
      </c>
      <c r="G63" s="3">
        <f t="shared" si="2"/>
        <v>22184.399999999998</v>
      </c>
      <c r="H63" s="38">
        <v>536</v>
      </c>
      <c r="I63">
        <v>0.54249999999999998</v>
      </c>
      <c r="J63" s="38">
        <v>386</v>
      </c>
      <c r="K63" s="40">
        <v>773</v>
      </c>
      <c r="L63">
        <f t="shared" si="3"/>
        <v>387</v>
      </c>
      <c r="M63">
        <f t="shared" si="4"/>
        <v>150</v>
      </c>
      <c r="N63">
        <f t="shared" si="5"/>
        <v>0.41007751937984505</v>
      </c>
      <c r="O63" s="4">
        <v>0.54249999999999998</v>
      </c>
      <c r="S63" s="21">
        <f t="shared" si="0"/>
        <v>0.9</v>
      </c>
    </row>
    <row r="64" spans="1:19" x14ac:dyDescent="0.25">
      <c r="A64" t="s">
        <v>110</v>
      </c>
      <c r="B64" t="s">
        <v>313</v>
      </c>
      <c r="C64" t="s">
        <v>274</v>
      </c>
      <c r="D64">
        <v>1</v>
      </c>
      <c r="E64">
        <v>1700</v>
      </c>
      <c r="F64">
        <f t="shared" si="1"/>
        <v>0.97299999999999998</v>
      </c>
      <c r="G64" s="3">
        <f t="shared" si="2"/>
        <v>19849.2</v>
      </c>
      <c r="H64" s="38">
        <v>476</v>
      </c>
      <c r="I64">
        <v>7.9500000000000001E-2</v>
      </c>
      <c r="J64" s="38">
        <v>136</v>
      </c>
      <c r="K64" s="40">
        <v>476</v>
      </c>
      <c r="L64">
        <f t="shared" si="3"/>
        <v>340</v>
      </c>
      <c r="M64">
        <f t="shared" si="4"/>
        <v>340</v>
      </c>
      <c r="N64">
        <f t="shared" si="5"/>
        <v>0.9</v>
      </c>
      <c r="O64" s="4">
        <v>7.9500000000000001E-2</v>
      </c>
      <c r="S64" s="21">
        <f t="shared" si="0"/>
        <v>0.38936170212765964</v>
      </c>
    </row>
    <row r="65" spans="1:19" x14ac:dyDescent="0.25">
      <c r="A65" t="s">
        <v>111</v>
      </c>
      <c r="B65" t="s">
        <v>313</v>
      </c>
      <c r="C65" t="s">
        <v>274</v>
      </c>
      <c r="D65">
        <v>2</v>
      </c>
      <c r="E65">
        <v>2400</v>
      </c>
      <c r="F65">
        <f t="shared" si="1"/>
        <v>0.97299999999999998</v>
      </c>
      <c r="G65" s="3">
        <f t="shared" si="2"/>
        <v>28022.399999999998</v>
      </c>
      <c r="H65" s="38">
        <v>360</v>
      </c>
      <c r="I65">
        <v>0.55069999999999997</v>
      </c>
      <c r="J65" s="38">
        <v>173</v>
      </c>
      <c r="K65" s="40">
        <v>690</v>
      </c>
      <c r="L65">
        <f t="shared" si="3"/>
        <v>517</v>
      </c>
      <c r="M65">
        <f t="shared" si="4"/>
        <v>187</v>
      </c>
      <c r="N65">
        <f t="shared" si="5"/>
        <v>0.38936170212765964</v>
      </c>
      <c r="O65" s="4">
        <v>0.55069999999999997</v>
      </c>
      <c r="S65" s="21">
        <f t="shared" si="0"/>
        <v>0.59000000000000008</v>
      </c>
    </row>
    <row r="66" spans="1:19" x14ac:dyDescent="0.25">
      <c r="A66" t="s">
        <v>112</v>
      </c>
      <c r="B66" t="s">
        <v>313</v>
      </c>
      <c r="C66" t="s">
        <v>275</v>
      </c>
      <c r="D66">
        <v>1</v>
      </c>
      <c r="E66">
        <v>2100</v>
      </c>
      <c r="F66">
        <f t="shared" si="1"/>
        <v>0.97299999999999998</v>
      </c>
      <c r="G66" s="3">
        <f t="shared" si="2"/>
        <v>24519.599999999999</v>
      </c>
      <c r="H66" s="38">
        <v>1477</v>
      </c>
      <c r="I66">
        <v>0.69320000000000004</v>
      </c>
      <c r="J66" s="38">
        <v>448</v>
      </c>
      <c r="K66" s="40">
        <v>2128</v>
      </c>
      <c r="L66">
        <f t="shared" si="3"/>
        <v>1680</v>
      </c>
      <c r="M66">
        <f t="shared" si="4"/>
        <v>1029</v>
      </c>
      <c r="N66">
        <f t="shared" si="5"/>
        <v>0.59000000000000008</v>
      </c>
      <c r="O66" s="4">
        <v>0.69320000000000004</v>
      </c>
      <c r="S66" s="21">
        <f t="shared" si="0"/>
        <v>0.38990662516674079</v>
      </c>
    </row>
    <row r="67" spans="1:19" x14ac:dyDescent="0.25">
      <c r="A67" t="s">
        <v>113</v>
      </c>
      <c r="B67" t="s">
        <v>313</v>
      </c>
      <c r="C67" t="s">
        <v>275</v>
      </c>
      <c r="D67">
        <v>2</v>
      </c>
      <c r="E67">
        <v>3200</v>
      </c>
      <c r="F67">
        <f t="shared" si="1"/>
        <v>0.97299999999999998</v>
      </c>
      <c r="G67" s="3">
        <f t="shared" si="2"/>
        <v>37363.199999999997</v>
      </c>
      <c r="H67" s="38">
        <v>1265</v>
      </c>
      <c r="I67">
        <v>0.71509999999999996</v>
      </c>
      <c r="J67" s="38">
        <v>450</v>
      </c>
      <c r="K67" s="40">
        <v>2699</v>
      </c>
      <c r="L67">
        <f t="shared" si="3"/>
        <v>2249</v>
      </c>
      <c r="M67">
        <f t="shared" si="4"/>
        <v>815</v>
      </c>
      <c r="N67">
        <f t="shared" si="5"/>
        <v>0.38990662516674079</v>
      </c>
      <c r="O67" s="4">
        <v>0.71509999999999996</v>
      </c>
      <c r="S67" s="21">
        <f t="shared" si="0"/>
        <v>0.40833333333333333</v>
      </c>
    </row>
    <row r="68" spans="1:19" x14ac:dyDescent="0.25">
      <c r="A68" t="s">
        <v>114</v>
      </c>
      <c r="B68" t="s">
        <v>314</v>
      </c>
      <c r="C68" t="s">
        <v>274</v>
      </c>
      <c r="D68">
        <v>1</v>
      </c>
      <c r="E68">
        <v>1300</v>
      </c>
      <c r="F68">
        <f t="shared" si="1"/>
        <v>0.97299999999999998</v>
      </c>
      <c r="G68" s="3">
        <f t="shared" si="2"/>
        <v>15178.8</v>
      </c>
      <c r="H68" s="38">
        <v>328</v>
      </c>
      <c r="I68">
        <v>0.52049999999999996</v>
      </c>
      <c r="J68" s="38">
        <v>291</v>
      </c>
      <c r="K68" s="40">
        <v>387</v>
      </c>
      <c r="L68">
        <f t="shared" si="3"/>
        <v>96</v>
      </c>
      <c r="M68">
        <f t="shared" si="4"/>
        <v>37</v>
      </c>
      <c r="N68">
        <f t="shared" si="5"/>
        <v>0.40833333333333333</v>
      </c>
      <c r="O68" s="4">
        <v>0.52049999999999996</v>
      </c>
      <c r="S68" s="21">
        <f t="shared" ref="S68:S131" si="6">0.1+0.8*((H69-J69)/(K69-J69))</f>
        <v>0.39913043478260868</v>
      </c>
    </row>
    <row r="69" spans="1:19" x14ac:dyDescent="0.25">
      <c r="A69" t="s">
        <v>115</v>
      </c>
      <c r="B69" t="s">
        <v>314</v>
      </c>
      <c r="C69" t="s">
        <v>274</v>
      </c>
      <c r="D69">
        <v>2</v>
      </c>
      <c r="E69">
        <v>1700</v>
      </c>
      <c r="F69">
        <f t="shared" ref="F69:F132" si="7">F$2</f>
        <v>0.97299999999999998</v>
      </c>
      <c r="G69" s="3">
        <f t="shared" ref="G69:G132" si="8">E69*12*F69</f>
        <v>19849.2</v>
      </c>
      <c r="H69" s="38">
        <v>246</v>
      </c>
      <c r="I69">
        <v>0.15890000000000001</v>
      </c>
      <c r="J69" s="38">
        <v>203</v>
      </c>
      <c r="K69" s="40">
        <v>318</v>
      </c>
      <c r="L69">
        <f t="shared" ref="L69:L132" si="9">K69-J69</f>
        <v>115</v>
      </c>
      <c r="M69">
        <f t="shared" ref="M69:M132" si="10">H69-J69</f>
        <v>43</v>
      </c>
      <c r="N69">
        <f t="shared" ref="N69:N132" si="11">0.8*(M69/L69)+0.1</f>
        <v>0.39913043478260868</v>
      </c>
      <c r="O69" s="4">
        <v>0.15890000000000001</v>
      </c>
      <c r="S69" s="21">
        <f t="shared" si="6"/>
        <v>0.38148148148148153</v>
      </c>
    </row>
    <row r="70" spans="1:19" x14ac:dyDescent="0.25">
      <c r="A70" t="s">
        <v>116</v>
      </c>
      <c r="B70" t="s">
        <v>314</v>
      </c>
      <c r="C70" t="s">
        <v>275</v>
      </c>
      <c r="D70">
        <v>1</v>
      </c>
      <c r="E70">
        <v>1400</v>
      </c>
      <c r="F70">
        <f t="shared" si="7"/>
        <v>0.97299999999999998</v>
      </c>
      <c r="G70" s="3">
        <f t="shared" si="8"/>
        <v>16346.4</v>
      </c>
      <c r="H70" s="38">
        <v>325</v>
      </c>
      <c r="I70">
        <v>0.54520000000000002</v>
      </c>
      <c r="J70" s="38">
        <v>287</v>
      </c>
      <c r="K70" s="40">
        <v>395</v>
      </c>
      <c r="L70">
        <f t="shared" si="9"/>
        <v>108</v>
      </c>
      <c r="M70">
        <f t="shared" si="10"/>
        <v>38</v>
      </c>
      <c r="N70">
        <f t="shared" si="11"/>
        <v>0.38148148148148153</v>
      </c>
      <c r="O70" s="4">
        <v>0.54520000000000002</v>
      </c>
      <c r="S70" s="21">
        <f t="shared" si="6"/>
        <v>0.36875000000000002</v>
      </c>
    </row>
    <row r="71" spans="1:19" x14ac:dyDescent="0.25">
      <c r="A71" t="s">
        <v>117</v>
      </c>
      <c r="B71" t="s">
        <v>307</v>
      </c>
      <c r="C71" t="s">
        <v>274</v>
      </c>
      <c r="D71">
        <v>1</v>
      </c>
      <c r="E71">
        <v>750</v>
      </c>
      <c r="F71">
        <f t="shared" si="7"/>
        <v>0.97299999999999998</v>
      </c>
      <c r="G71" s="3">
        <f t="shared" si="8"/>
        <v>8757</v>
      </c>
      <c r="H71" s="38">
        <v>94</v>
      </c>
      <c r="I71">
        <v>0.47949999999999998</v>
      </c>
      <c r="J71" s="38">
        <v>51</v>
      </c>
      <c r="K71" s="40">
        <v>179</v>
      </c>
      <c r="L71">
        <f t="shared" si="9"/>
        <v>128</v>
      </c>
      <c r="M71">
        <f t="shared" si="10"/>
        <v>43</v>
      </c>
      <c r="N71">
        <f t="shared" si="11"/>
        <v>0.36875000000000002</v>
      </c>
      <c r="O71" s="4">
        <v>0.47949999999999998</v>
      </c>
      <c r="S71" s="21">
        <f t="shared" si="6"/>
        <v>0.43015873015873018</v>
      </c>
    </row>
    <row r="72" spans="1:19" x14ac:dyDescent="0.25">
      <c r="A72" t="s">
        <v>118</v>
      </c>
      <c r="B72" t="s">
        <v>314</v>
      </c>
      <c r="C72" t="s">
        <v>275</v>
      </c>
      <c r="D72">
        <v>2</v>
      </c>
      <c r="E72">
        <v>1900</v>
      </c>
      <c r="F72">
        <f t="shared" si="7"/>
        <v>0.97299999999999998</v>
      </c>
      <c r="G72" s="3">
        <f t="shared" si="8"/>
        <v>22184.399999999998</v>
      </c>
      <c r="H72" s="38">
        <v>428</v>
      </c>
      <c r="I72">
        <v>0.58630000000000004</v>
      </c>
      <c r="J72" s="38">
        <v>376</v>
      </c>
      <c r="K72" s="40">
        <v>502</v>
      </c>
      <c r="L72">
        <f t="shared" si="9"/>
        <v>126</v>
      </c>
      <c r="M72">
        <f t="shared" si="10"/>
        <v>52</v>
      </c>
      <c r="N72">
        <f t="shared" si="11"/>
        <v>0.43015873015873018</v>
      </c>
      <c r="O72" s="4">
        <v>0.58630000000000004</v>
      </c>
      <c r="S72" s="21">
        <f t="shared" si="6"/>
        <v>0.3194690265486726</v>
      </c>
    </row>
    <row r="73" spans="1:19" x14ac:dyDescent="0.25">
      <c r="A73" t="s">
        <v>119</v>
      </c>
      <c r="B73" t="s">
        <v>315</v>
      </c>
      <c r="C73" t="s">
        <v>274</v>
      </c>
      <c r="D73">
        <v>1</v>
      </c>
      <c r="E73">
        <v>1600</v>
      </c>
      <c r="F73">
        <f t="shared" si="7"/>
        <v>0.97299999999999998</v>
      </c>
      <c r="G73" s="3">
        <f t="shared" si="8"/>
        <v>18681.599999999999</v>
      </c>
      <c r="H73" s="38">
        <v>188</v>
      </c>
      <c r="I73">
        <v>0.67949999999999999</v>
      </c>
      <c r="J73" s="38">
        <v>126</v>
      </c>
      <c r="K73" s="40">
        <v>352</v>
      </c>
      <c r="L73">
        <f t="shared" si="9"/>
        <v>226</v>
      </c>
      <c r="M73">
        <f t="shared" si="10"/>
        <v>62</v>
      </c>
      <c r="N73">
        <f t="shared" si="11"/>
        <v>0.3194690265486726</v>
      </c>
      <c r="O73" s="4">
        <v>0.67949999999999999</v>
      </c>
      <c r="S73" s="21">
        <f t="shared" si="6"/>
        <v>0.42124352331606219</v>
      </c>
    </row>
    <row r="74" spans="1:19" x14ac:dyDescent="0.25">
      <c r="A74" t="s">
        <v>120</v>
      </c>
      <c r="B74" t="s">
        <v>315</v>
      </c>
      <c r="C74" t="s">
        <v>274</v>
      </c>
      <c r="D74">
        <v>2</v>
      </c>
      <c r="E74">
        <v>2200</v>
      </c>
      <c r="F74">
        <f t="shared" si="7"/>
        <v>0.97299999999999998</v>
      </c>
      <c r="G74" s="3">
        <f t="shared" si="8"/>
        <v>25687.200000000001</v>
      </c>
      <c r="H74" s="38">
        <v>274</v>
      </c>
      <c r="I74">
        <v>0.57809999999999995</v>
      </c>
      <c r="J74" s="38">
        <v>119</v>
      </c>
      <c r="K74" s="40">
        <v>505</v>
      </c>
      <c r="L74">
        <f t="shared" si="9"/>
        <v>386</v>
      </c>
      <c r="M74">
        <f t="shared" si="10"/>
        <v>155</v>
      </c>
      <c r="N74">
        <f t="shared" si="11"/>
        <v>0.42124352331606219</v>
      </c>
      <c r="O74" s="4">
        <v>0.57809999999999995</v>
      </c>
      <c r="S74" s="21">
        <f t="shared" si="6"/>
        <v>0.51042524005486978</v>
      </c>
    </row>
    <row r="75" spans="1:19" x14ac:dyDescent="0.25">
      <c r="A75" t="s">
        <v>121</v>
      </c>
      <c r="B75" t="s">
        <v>315</v>
      </c>
      <c r="C75" t="s">
        <v>275</v>
      </c>
      <c r="D75">
        <v>1</v>
      </c>
      <c r="E75">
        <v>1500</v>
      </c>
      <c r="F75">
        <f t="shared" si="7"/>
        <v>0.97299999999999998</v>
      </c>
      <c r="G75" s="3">
        <f t="shared" si="8"/>
        <v>17514</v>
      </c>
      <c r="H75" s="38">
        <v>860</v>
      </c>
      <c r="I75">
        <v>0.41099999999999998</v>
      </c>
      <c r="J75" s="38">
        <v>486</v>
      </c>
      <c r="K75" s="40">
        <v>1215</v>
      </c>
      <c r="L75">
        <f t="shared" si="9"/>
        <v>729</v>
      </c>
      <c r="M75">
        <f t="shared" si="10"/>
        <v>374</v>
      </c>
      <c r="N75">
        <f t="shared" si="11"/>
        <v>0.51042524005486978</v>
      </c>
      <c r="O75" s="4">
        <v>0.41099999999999998</v>
      </c>
      <c r="S75" s="21">
        <f t="shared" si="6"/>
        <v>0.2502645502645503</v>
      </c>
    </row>
    <row r="76" spans="1:19" x14ac:dyDescent="0.25">
      <c r="A76" t="s">
        <v>122</v>
      </c>
      <c r="B76" t="s">
        <v>315</v>
      </c>
      <c r="C76" t="s">
        <v>275</v>
      </c>
      <c r="D76">
        <v>2</v>
      </c>
      <c r="E76">
        <v>2400</v>
      </c>
      <c r="F76">
        <f t="shared" si="7"/>
        <v>0.97299999999999998</v>
      </c>
      <c r="G76" s="3">
        <f t="shared" si="8"/>
        <v>28022.399999999998</v>
      </c>
      <c r="H76" s="38">
        <v>729</v>
      </c>
      <c r="I76">
        <v>0.68220000000000003</v>
      </c>
      <c r="J76" s="38">
        <v>516</v>
      </c>
      <c r="K76" s="40">
        <v>1650</v>
      </c>
      <c r="L76">
        <f t="shared" si="9"/>
        <v>1134</v>
      </c>
      <c r="M76">
        <f t="shared" si="10"/>
        <v>213</v>
      </c>
      <c r="N76">
        <f t="shared" si="11"/>
        <v>0.2502645502645503</v>
      </c>
      <c r="O76" s="4">
        <v>0.68220000000000003</v>
      </c>
      <c r="S76" s="21">
        <f t="shared" si="6"/>
        <v>0.16956521739130437</v>
      </c>
    </row>
    <row r="77" spans="1:19" x14ac:dyDescent="0.25">
      <c r="A77" t="s">
        <v>123</v>
      </c>
      <c r="B77" t="s">
        <v>316</v>
      </c>
      <c r="C77" t="s">
        <v>274</v>
      </c>
      <c r="D77">
        <v>1</v>
      </c>
      <c r="E77">
        <v>1600</v>
      </c>
      <c r="F77">
        <f t="shared" si="7"/>
        <v>0.97299999999999998</v>
      </c>
      <c r="G77" s="3">
        <f t="shared" si="8"/>
        <v>18681.599999999999</v>
      </c>
      <c r="H77" s="38">
        <v>174</v>
      </c>
      <c r="I77">
        <v>0.82469999999999999</v>
      </c>
      <c r="J77" s="38">
        <v>160</v>
      </c>
      <c r="K77" s="40">
        <v>321</v>
      </c>
      <c r="L77">
        <f t="shared" si="9"/>
        <v>161</v>
      </c>
      <c r="M77">
        <f t="shared" si="10"/>
        <v>14</v>
      </c>
      <c r="N77">
        <f t="shared" si="11"/>
        <v>0.16956521739130437</v>
      </c>
      <c r="O77" s="4">
        <v>0.82469999999999999</v>
      </c>
      <c r="S77" s="21">
        <f t="shared" si="6"/>
        <v>0.67142857142857149</v>
      </c>
    </row>
    <row r="78" spans="1:19" x14ac:dyDescent="0.25">
      <c r="A78" t="s">
        <v>124</v>
      </c>
      <c r="B78" t="s">
        <v>316</v>
      </c>
      <c r="C78" t="s">
        <v>274</v>
      </c>
      <c r="D78">
        <v>2</v>
      </c>
      <c r="E78">
        <v>1900</v>
      </c>
      <c r="F78">
        <f t="shared" si="7"/>
        <v>0.97299999999999998</v>
      </c>
      <c r="G78" s="3">
        <f t="shared" si="8"/>
        <v>22184.399999999998</v>
      </c>
      <c r="H78" s="38">
        <v>308</v>
      </c>
      <c r="I78">
        <v>0.21640000000000001</v>
      </c>
      <c r="J78" s="38">
        <v>168</v>
      </c>
      <c r="K78" s="40">
        <v>364</v>
      </c>
      <c r="L78">
        <f t="shared" si="9"/>
        <v>196</v>
      </c>
      <c r="M78">
        <f t="shared" si="10"/>
        <v>140</v>
      </c>
      <c r="N78">
        <f t="shared" si="11"/>
        <v>0.67142857142857149</v>
      </c>
      <c r="O78" s="4">
        <v>0.21640000000000001</v>
      </c>
      <c r="S78" s="21">
        <f t="shared" si="6"/>
        <v>0.56197183098591552</v>
      </c>
    </row>
    <row r="79" spans="1:19" x14ac:dyDescent="0.25">
      <c r="A79" t="s">
        <v>125</v>
      </c>
      <c r="B79" t="s">
        <v>316</v>
      </c>
      <c r="C79" t="s">
        <v>275</v>
      </c>
      <c r="D79">
        <v>1</v>
      </c>
      <c r="E79">
        <v>1400</v>
      </c>
      <c r="F79">
        <f t="shared" si="7"/>
        <v>0.97299999999999998</v>
      </c>
      <c r="G79" s="3">
        <f t="shared" si="8"/>
        <v>16346.4</v>
      </c>
      <c r="H79" s="38">
        <v>308</v>
      </c>
      <c r="I79">
        <v>0.6</v>
      </c>
      <c r="J79" s="38">
        <v>226</v>
      </c>
      <c r="K79" s="40">
        <v>368</v>
      </c>
      <c r="L79">
        <f t="shared" si="9"/>
        <v>142</v>
      </c>
      <c r="M79">
        <f t="shared" si="10"/>
        <v>82</v>
      </c>
      <c r="N79">
        <f t="shared" si="11"/>
        <v>0.56197183098591552</v>
      </c>
      <c r="O79" s="4">
        <v>0.6</v>
      </c>
      <c r="S79" s="21">
        <f t="shared" si="6"/>
        <v>0.4188811188811189</v>
      </c>
    </row>
    <row r="80" spans="1:19" x14ac:dyDescent="0.25">
      <c r="A80" t="s">
        <v>126</v>
      </c>
      <c r="B80" t="s">
        <v>316</v>
      </c>
      <c r="C80" t="s">
        <v>275</v>
      </c>
      <c r="D80">
        <v>2</v>
      </c>
      <c r="E80">
        <v>2000</v>
      </c>
      <c r="F80">
        <f t="shared" si="7"/>
        <v>0.97299999999999998</v>
      </c>
      <c r="G80" s="3">
        <f t="shared" si="8"/>
        <v>23352</v>
      </c>
      <c r="H80" s="38">
        <v>342</v>
      </c>
      <c r="I80">
        <v>0.39179999999999998</v>
      </c>
      <c r="J80" s="38">
        <v>285</v>
      </c>
      <c r="K80" s="40">
        <v>428</v>
      </c>
      <c r="L80">
        <f t="shared" si="9"/>
        <v>143</v>
      </c>
      <c r="M80">
        <f t="shared" si="10"/>
        <v>57</v>
      </c>
      <c r="N80">
        <f t="shared" si="11"/>
        <v>0.4188811188811189</v>
      </c>
      <c r="O80" s="4">
        <v>0.39179999999999998</v>
      </c>
      <c r="S80" s="21">
        <f t="shared" si="6"/>
        <v>0.53984063745019917</v>
      </c>
    </row>
    <row r="81" spans="1:19" x14ac:dyDescent="0.25">
      <c r="A81" t="s">
        <v>127</v>
      </c>
      <c r="B81" t="s">
        <v>317</v>
      </c>
      <c r="C81" t="s">
        <v>274</v>
      </c>
      <c r="D81">
        <v>1</v>
      </c>
      <c r="E81">
        <v>1000</v>
      </c>
      <c r="F81">
        <f t="shared" si="7"/>
        <v>0.97299999999999998</v>
      </c>
      <c r="G81" s="3">
        <f t="shared" si="8"/>
        <v>11676</v>
      </c>
      <c r="H81" s="38">
        <v>229</v>
      </c>
      <c r="I81">
        <v>0.58899999999999997</v>
      </c>
      <c r="J81" s="38">
        <v>91</v>
      </c>
      <c r="K81" s="40">
        <v>342</v>
      </c>
      <c r="L81">
        <f t="shared" si="9"/>
        <v>251</v>
      </c>
      <c r="M81">
        <f t="shared" si="10"/>
        <v>138</v>
      </c>
      <c r="N81">
        <f t="shared" si="11"/>
        <v>0.53984063745019917</v>
      </c>
      <c r="O81" s="4">
        <v>0.58899999999999997</v>
      </c>
      <c r="S81" s="21">
        <f t="shared" si="6"/>
        <v>0.52941176470588236</v>
      </c>
    </row>
    <row r="82" spans="1:19" x14ac:dyDescent="0.25">
      <c r="A82" t="s">
        <v>128</v>
      </c>
      <c r="B82" t="s">
        <v>318</v>
      </c>
      <c r="C82" t="s">
        <v>274</v>
      </c>
      <c r="D82">
        <v>2</v>
      </c>
      <c r="E82">
        <v>2500</v>
      </c>
      <c r="F82">
        <f t="shared" si="7"/>
        <v>0.97299999999999998</v>
      </c>
      <c r="G82" s="3">
        <f t="shared" si="8"/>
        <v>29190</v>
      </c>
      <c r="H82" s="38">
        <v>392</v>
      </c>
      <c r="I82">
        <v>0.29320000000000002</v>
      </c>
      <c r="J82" s="38">
        <v>173</v>
      </c>
      <c r="K82" s="40">
        <v>581</v>
      </c>
      <c r="L82">
        <f t="shared" si="9"/>
        <v>408</v>
      </c>
      <c r="M82">
        <f t="shared" si="10"/>
        <v>219</v>
      </c>
      <c r="N82">
        <f t="shared" si="11"/>
        <v>0.52941176470588236</v>
      </c>
      <c r="O82" s="4">
        <v>0.29320000000000002</v>
      </c>
      <c r="S82" s="21">
        <f t="shared" si="6"/>
        <v>0.65</v>
      </c>
    </row>
    <row r="83" spans="1:19" x14ac:dyDescent="0.25">
      <c r="A83" t="s">
        <v>129</v>
      </c>
      <c r="B83" t="s">
        <v>317</v>
      </c>
      <c r="C83" t="s">
        <v>274</v>
      </c>
      <c r="D83">
        <v>2</v>
      </c>
      <c r="E83">
        <v>1400</v>
      </c>
      <c r="F83">
        <f t="shared" si="7"/>
        <v>0.97299999999999998</v>
      </c>
      <c r="G83" s="3">
        <f t="shared" si="8"/>
        <v>16346.4</v>
      </c>
      <c r="H83" s="38">
        <v>322</v>
      </c>
      <c r="I83">
        <v>0.2712</v>
      </c>
      <c r="J83" s="38">
        <v>168</v>
      </c>
      <c r="K83" s="40">
        <v>392</v>
      </c>
      <c r="L83">
        <f t="shared" si="9"/>
        <v>224</v>
      </c>
      <c r="M83">
        <f t="shared" si="10"/>
        <v>154</v>
      </c>
      <c r="N83">
        <f t="shared" si="11"/>
        <v>0.65</v>
      </c>
      <c r="O83" s="4">
        <v>0.2712</v>
      </c>
      <c r="S83" s="21">
        <f t="shared" si="6"/>
        <v>0.34070796460176994</v>
      </c>
    </row>
    <row r="84" spans="1:19" x14ac:dyDescent="0.25">
      <c r="A84" t="s">
        <v>130</v>
      </c>
      <c r="B84" t="s">
        <v>317</v>
      </c>
      <c r="C84" t="s">
        <v>275</v>
      </c>
      <c r="D84">
        <v>1</v>
      </c>
      <c r="E84">
        <v>1300</v>
      </c>
      <c r="F84">
        <f t="shared" si="7"/>
        <v>0.97299999999999998</v>
      </c>
      <c r="G84" s="3">
        <f t="shared" si="8"/>
        <v>15178.8</v>
      </c>
      <c r="H84" s="38">
        <v>257</v>
      </c>
      <c r="I84">
        <v>0.55069999999999997</v>
      </c>
      <c r="J84" s="38">
        <v>155</v>
      </c>
      <c r="K84" s="40">
        <v>494</v>
      </c>
      <c r="L84">
        <f t="shared" si="9"/>
        <v>339</v>
      </c>
      <c r="M84">
        <f t="shared" si="10"/>
        <v>102</v>
      </c>
      <c r="N84">
        <f t="shared" si="11"/>
        <v>0.34070796460176994</v>
      </c>
      <c r="O84" s="4">
        <v>0.55069999999999997</v>
      </c>
      <c r="S84" s="21">
        <f t="shared" si="6"/>
        <v>0.55000000000000004</v>
      </c>
    </row>
    <row r="85" spans="1:19" x14ac:dyDescent="0.25">
      <c r="A85" t="s">
        <v>131</v>
      </c>
      <c r="B85" t="s">
        <v>317</v>
      </c>
      <c r="C85" t="s">
        <v>275</v>
      </c>
      <c r="D85">
        <v>2</v>
      </c>
      <c r="E85">
        <v>1800</v>
      </c>
      <c r="F85">
        <f t="shared" si="7"/>
        <v>0.97299999999999998</v>
      </c>
      <c r="G85" s="3">
        <f t="shared" si="8"/>
        <v>21016.799999999999</v>
      </c>
      <c r="H85" s="38">
        <v>286</v>
      </c>
      <c r="I85">
        <v>0.4521</v>
      </c>
      <c r="J85" s="38">
        <v>151</v>
      </c>
      <c r="K85" s="40">
        <v>391</v>
      </c>
      <c r="L85">
        <f t="shared" si="9"/>
        <v>240</v>
      </c>
      <c r="M85">
        <f t="shared" si="10"/>
        <v>135</v>
      </c>
      <c r="N85">
        <f t="shared" si="11"/>
        <v>0.55000000000000004</v>
      </c>
      <c r="O85" s="4">
        <v>0.4521</v>
      </c>
      <c r="S85" s="21">
        <f t="shared" si="6"/>
        <v>0.49036144578313257</v>
      </c>
    </row>
    <row r="86" spans="1:19" x14ac:dyDescent="0.25">
      <c r="A86" t="s">
        <v>132</v>
      </c>
      <c r="B86" t="s">
        <v>319</v>
      </c>
      <c r="C86" t="s">
        <v>274</v>
      </c>
      <c r="D86">
        <v>1</v>
      </c>
      <c r="E86">
        <v>700</v>
      </c>
      <c r="F86">
        <f t="shared" si="7"/>
        <v>0.97299999999999998</v>
      </c>
      <c r="G86" s="3">
        <f t="shared" si="8"/>
        <v>8173.2</v>
      </c>
      <c r="H86" s="38">
        <v>180</v>
      </c>
      <c r="I86">
        <v>0.51780000000000004</v>
      </c>
      <c r="J86" s="38">
        <v>99</v>
      </c>
      <c r="K86" s="40">
        <v>265</v>
      </c>
      <c r="L86">
        <f t="shared" si="9"/>
        <v>166</v>
      </c>
      <c r="M86">
        <f t="shared" si="10"/>
        <v>81</v>
      </c>
      <c r="N86">
        <f t="shared" si="11"/>
        <v>0.49036144578313257</v>
      </c>
      <c r="O86" s="4">
        <v>0.51780000000000004</v>
      </c>
      <c r="S86" s="21">
        <f t="shared" si="6"/>
        <v>0.56060606060606066</v>
      </c>
    </row>
    <row r="87" spans="1:19" x14ac:dyDescent="0.25">
      <c r="A87" t="s">
        <v>133</v>
      </c>
      <c r="B87" t="s">
        <v>319</v>
      </c>
      <c r="C87" t="s">
        <v>274</v>
      </c>
      <c r="D87">
        <v>2</v>
      </c>
      <c r="E87">
        <v>900</v>
      </c>
      <c r="F87">
        <f t="shared" si="7"/>
        <v>0.97299999999999998</v>
      </c>
      <c r="G87" s="3">
        <f t="shared" si="8"/>
        <v>10508.4</v>
      </c>
      <c r="H87" s="38">
        <v>230</v>
      </c>
      <c r="I87">
        <v>0.52049999999999996</v>
      </c>
      <c r="J87" s="38">
        <v>154</v>
      </c>
      <c r="K87" s="40">
        <v>286</v>
      </c>
      <c r="L87">
        <f t="shared" si="9"/>
        <v>132</v>
      </c>
      <c r="M87">
        <f t="shared" si="10"/>
        <v>76</v>
      </c>
      <c r="N87">
        <f t="shared" si="11"/>
        <v>0.56060606060606066</v>
      </c>
      <c r="O87" s="4">
        <v>0.52049999999999996</v>
      </c>
      <c r="S87" s="21">
        <f t="shared" si="6"/>
        <v>0.19117647058823531</v>
      </c>
    </row>
    <row r="88" spans="1:19" x14ac:dyDescent="0.25">
      <c r="A88" t="s">
        <v>134</v>
      </c>
      <c r="B88" t="s">
        <v>319</v>
      </c>
      <c r="C88" t="s">
        <v>275</v>
      </c>
      <c r="D88">
        <v>1</v>
      </c>
      <c r="E88">
        <v>1000</v>
      </c>
      <c r="F88">
        <f t="shared" si="7"/>
        <v>0.97299999999999998</v>
      </c>
      <c r="G88" s="3">
        <f t="shared" si="8"/>
        <v>11676</v>
      </c>
      <c r="H88" s="38">
        <v>221</v>
      </c>
      <c r="I88">
        <v>0.63009999999999999</v>
      </c>
      <c r="J88" s="38">
        <v>190</v>
      </c>
      <c r="K88" s="40">
        <v>462</v>
      </c>
      <c r="L88">
        <f t="shared" si="9"/>
        <v>272</v>
      </c>
      <c r="M88">
        <f t="shared" si="10"/>
        <v>31</v>
      </c>
      <c r="N88">
        <f t="shared" si="11"/>
        <v>0.19117647058823531</v>
      </c>
      <c r="O88" s="4">
        <v>0.63009999999999999</v>
      </c>
      <c r="S88" s="21">
        <f t="shared" si="6"/>
        <v>0.53106796116504851</v>
      </c>
    </row>
    <row r="89" spans="1:19" x14ac:dyDescent="0.25">
      <c r="A89" t="s">
        <v>135</v>
      </c>
      <c r="B89" t="s">
        <v>319</v>
      </c>
      <c r="C89" t="s">
        <v>275</v>
      </c>
      <c r="D89">
        <v>2</v>
      </c>
      <c r="E89">
        <v>1200</v>
      </c>
      <c r="F89">
        <f t="shared" si="7"/>
        <v>0.97299999999999998</v>
      </c>
      <c r="G89" s="3">
        <f t="shared" si="8"/>
        <v>14011.199999999999</v>
      </c>
      <c r="H89" s="38">
        <v>316</v>
      </c>
      <c r="I89">
        <v>0.36990000000000001</v>
      </c>
      <c r="J89" s="38">
        <v>205</v>
      </c>
      <c r="K89" s="40">
        <v>411</v>
      </c>
      <c r="L89">
        <f t="shared" si="9"/>
        <v>206</v>
      </c>
      <c r="M89">
        <f t="shared" si="10"/>
        <v>111</v>
      </c>
      <c r="N89">
        <f t="shared" si="11"/>
        <v>0.53106796116504851</v>
      </c>
      <c r="O89" s="4">
        <v>0.36990000000000001</v>
      </c>
      <c r="S89" s="21">
        <f t="shared" si="6"/>
        <v>0.45041322314049592</v>
      </c>
    </row>
    <row r="90" spans="1:19" x14ac:dyDescent="0.25">
      <c r="A90" t="s">
        <v>136</v>
      </c>
      <c r="B90" t="s">
        <v>320</v>
      </c>
      <c r="C90" t="s">
        <v>274</v>
      </c>
      <c r="D90">
        <v>1</v>
      </c>
      <c r="E90">
        <v>700</v>
      </c>
      <c r="F90">
        <f t="shared" si="7"/>
        <v>0.97299999999999998</v>
      </c>
      <c r="G90" s="3">
        <f t="shared" si="8"/>
        <v>8173.2</v>
      </c>
      <c r="H90" s="38">
        <v>245</v>
      </c>
      <c r="I90">
        <v>0.56989999999999996</v>
      </c>
      <c r="J90" s="38">
        <v>192</v>
      </c>
      <c r="K90" s="40">
        <v>313</v>
      </c>
      <c r="L90">
        <f t="shared" si="9"/>
        <v>121</v>
      </c>
      <c r="M90">
        <f t="shared" si="10"/>
        <v>53</v>
      </c>
      <c r="N90">
        <f t="shared" si="11"/>
        <v>0.45041322314049592</v>
      </c>
      <c r="O90" s="4">
        <v>0.56989999999999996</v>
      </c>
      <c r="S90" s="21">
        <f t="shared" si="6"/>
        <v>0.45878787878787886</v>
      </c>
    </row>
    <row r="91" spans="1:19" x14ac:dyDescent="0.25">
      <c r="A91" t="s">
        <v>137</v>
      </c>
      <c r="B91" t="s">
        <v>320</v>
      </c>
      <c r="C91" t="s">
        <v>274</v>
      </c>
      <c r="D91">
        <v>2</v>
      </c>
      <c r="E91">
        <v>1000</v>
      </c>
      <c r="F91">
        <f t="shared" si="7"/>
        <v>0.97299999999999998</v>
      </c>
      <c r="G91" s="3">
        <f t="shared" si="8"/>
        <v>11676</v>
      </c>
      <c r="H91" s="38">
        <v>266</v>
      </c>
      <c r="I91">
        <v>0.41920000000000002</v>
      </c>
      <c r="J91" s="38">
        <v>192</v>
      </c>
      <c r="K91" s="40">
        <v>357</v>
      </c>
      <c r="L91">
        <f t="shared" si="9"/>
        <v>165</v>
      </c>
      <c r="M91">
        <f t="shared" si="10"/>
        <v>74</v>
      </c>
      <c r="N91">
        <f t="shared" si="11"/>
        <v>0.45878787878787886</v>
      </c>
      <c r="O91" s="4">
        <v>0.41920000000000002</v>
      </c>
      <c r="S91" s="21">
        <f t="shared" si="6"/>
        <v>0.49856630824372761</v>
      </c>
    </row>
    <row r="92" spans="1:19" x14ac:dyDescent="0.25">
      <c r="A92" t="s">
        <v>138</v>
      </c>
      <c r="B92" t="s">
        <v>320</v>
      </c>
      <c r="C92" t="s">
        <v>275</v>
      </c>
      <c r="D92">
        <v>1</v>
      </c>
      <c r="E92">
        <v>800</v>
      </c>
      <c r="F92">
        <f t="shared" si="7"/>
        <v>0.97299999999999998</v>
      </c>
      <c r="G92" s="3">
        <f t="shared" si="8"/>
        <v>9340.7999999999993</v>
      </c>
      <c r="H92" s="38">
        <v>325</v>
      </c>
      <c r="I92">
        <v>0.45479999999999998</v>
      </c>
      <c r="J92" s="38">
        <v>186</v>
      </c>
      <c r="K92" s="40">
        <v>465</v>
      </c>
      <c r="L92">
        <f t="shared" si="9"/>
        <v>279</v>
      </c>
      <c r="M92">
        <f t="shared" si="10"/>
        <v>139</v>
      </c>
      <c r="N92">
        <f t="shared" si="11"/>
        <v>0.49856630824372761</v>
      </c>
      <c r="O92" s="4">
        <v>0.45479999999999998</v>
      </c>
      <c r="S92" s="21">
        <f t="shared" si="6"/>
        <v>0.50902255639097749</v>
      </c>
    </row>
    <row r="93" spans="1:19" x14ac:dyDescent="0.25">
      <c r="A93" t="s">
        <v>139</v>
      </c>
      <c r="B93" t="s">
        <v>318</v>
      </c>
      <c r="C93" t="s">
        <v>275</v>
      </c>
      <c r="D93">
        <v>1</v>
      </c>
      <c r="E93">
        <v>2500</v>
      </c>
      <c r="F93">
        <f t="shared" si="7"/>
        <v>0.97299999999999998</v>
      </c>
      <c r="G93" s="3">
        <f t="shared" si="8"/>
        <v>29190</v>
      </c>
      <c r="H93" s="38">
        <v>393</v>
      </c>
      <c r="I93">
        <v>0.62190000000000001</v>
      </c>
      <c r="J93" s="38">
        <v>189</v>
      </c>
      <c r="K93" s="40">
        <v>588</v>
      </c>
      <c r="L93">
        <f t="shared" si="9"/>
        <v>399</v>
      </c>
      <c r="M93">
        <f t="shared" si="10"/>
        <v>204</v>
      </c>
      <c r="N93">
        <f t="shared" si="11"/>
        <v>0.50902255639097749</v>
      </c>
      <c r="O93" s="4">
        <v>0.62190000000000001</v>
      </c>
      <c r="S93" s="21">
        <f t="shared" si="6"/>
        <v>0.3523489932885906</v>
      </c>
    </row>
    <row r="94" spans="1:19" x14ac:dyDescent="0.25">
      <c r="A94" t="s">
        <v>140</v>
      </c>
      <c r="B94" t="s">
        <v>320</v>
      </c>
      <c r="C94" t="s">
        <v>275</v>
      </c>
      <c r="D94">
        <v>2</v>
      </c>
      <c r="E94">
        <v>900</v>
      </c>
      <c r="F94">
        <f t="shared" si="7"/>
        <v>0.97299999999999998</v>
      </c>
      <c r="G94" s="3">
        <f t="shared" si="8"/>
        <v>10508.4</v>
      </c>
      <c r="H94" s="38">
        <v>256</v>
      </c>
      <c r="I94">
        <v>0.70960000000000001</v>
      </c>
      <c r="J94" s="38">
        <v>209</v>
      </c>
      <c r="K94" s="40">
        <v>358</v>
      </c>
      <c r="L94">
        <f t="shared" si="9"/>
        <v>149</v>
      </c>
      <c r="M94">
        <f t="shared" si="10"/>
        <v>47</v>
      </c>
      <c r="N94">
        <f t="shared" si="11"/>
        <v>0.3523489932885906</v>
      </c>
      <c r="O94" s="4">
        <v>0.70960000000000001</v>
      </c>
      <c r="S94" s="21">
        <f t="shared" si="6"/>
        <v>0.64095238095238094</v>
      </c>
    </row>
    <row r="95" spans="1:19" x14ac:dyDescent="0.25">
      <c r="A95" t="s">
        <v>141</v>
      </c>
      <c r="B95" t="s">
        <v>321</v>
      </c>
      <c r="C95" t="s">
        <v>274</v>
      </c>
      <c r="D95">
        <v>1</v>
      </c>
      <c r="E95">
        <v>700</v>
      </c>
      <c r="F95">
        <f t="shared" si="7"/>
        <v>0.97299999999999998</v>
      </c>
      <c r="G95" s="3">
        <f t="shared" si="8"/>
        <v>8173.2</v>
      </c>
      <c r="H95" s="38">
        <v>184</v>
      </c>
      <c r="I95">
        <v>0.30959999999999999</v>
      </c>
      <c r="J95" s="38">
        <v>42</v>
      </c>
      <c r="K95" s="40">
        <v>252</v>
      </c>
      <c r="L95">
        <f t="shared" si="9"/>
        <v>210</v>
      </c>
      <c r="M95">
        <f t="shared" si="10"/>
        <v>142</v>
      </c>
      <c r="N95">
        <f t="shared" si="11"/>
        <v>0.64095238095238094</v>
      </c>
      <c r="O95" s="4">
        <v>0.30959999999999999</v>
      </c>
      <c r="S95" s="21">
        <f t="shared" si="6"/>
        <v>0.70961098398169342</v>
      </c>
    </row>
    <row r="96" spans="1:19" x14ac:dyDescent="0.25">
      <c r="A96" t="s">
        <v>142</v>
      </c>
      <c r="B96" t="s">
        <v>321</v>
      </c>
      <c r="C96" t="s">
        <v>274</v>
      </c>
      <c r="D96">
        <v>2</v>
      </c>
      <c r="E96">
        <v>1000</v>
      </c>
      <c r="F96">
        <f t="shared" si="7"/>
        <v>0.97299999999999998</v>
      </c>
      <c r="G96" s="3">
        <f t="shared" si="8"/>
        <v>11676</v>
      </c>
      <c r="H96" s="38">
        <v>427</v>
      </c>
      <c r="I96">
        <v>0.24110000000000001</v>
      </c>
      <c r="J96" s="38">
        <v>94</v>
      </c>
      <c r="K96" s="40">
        <v>531</v>
      </c>
      <c r="L96">
        <f t="shared" si="9"/>
        <v>437</v>
      </c>
      <c r="M96">
        <f t="shared" si="10"/>
        <v>333</v>
      </c>
      <c r="N96">
        <f t="shared" si="11"/>
        <v>0.70961098398169342</v>
      </c>
      <c r="O96" s="4">
        <v>0.24110000000000001</v>
      </c>
      <c r="S96" s="21">
        <f t="shared" si="6"/>
        <v>0.76069651741293531</v>
      </c>
    </row>
    <row r="97" spans="1:19" x14ac:dyDescent="0.25">
      <c r="A97" t="s">
        <v>143</v>
      </c>
      <c r="B97" t="s">
        <v>321</v>
      </c>
      <c r="C97" t="s">
        <v>275</v>
      </c>
      <c r="D97">
        <v>1</v>
      </c>
      <c r="E97">
        <v>900</v>
      </c>
      <c r="F97">
        <f t="shared" si="7"/>
        <v>0.97299999999999998</v>
      </c>
      <c r="G97" s="3">
        <f t="shared" si="8"/>
        <v>10508.4</v>
      </c>
      <c r="H97" s="38">
        <v>418</v>
      </c>
      <c r="I97">
        <v>4.6600000000000003E-2</v>
      </c>
      <c r="J97" s="38">
        <v>86</v>
      </c>
      <c r="K97" s="40">
        <v>488</v>
      </c>
      <c r="L97">
        <f t="shared" si="9"/>
        <v>402</v>
      </c>
      <c r="M97">
        <f t="shared" si="10"/>
        <v>332</v>
      </c>
      <c r="N97">
        <f t="shared" si="11"/>
        <v>0.76069651741293531</v>
      </c>
      <c r="O97" s="4">
        <v>4.6600000000000003E-2</v>
      </c>
      <c r="S97" s="21">
        <f t="shared" si="6"/>
        <v>0.33002114164904861</v>
      </c>
    </row>
    <row r="98" spans="1:19" x14ac:dyDescent="0.25">
      <c r="A98" t="s">
        <v>144</v>
      </c>
      <c r="B98" t="s">
        <v>321</v>
      </c>
      <c r="C98" t="s">
        <v>275</v>
      </c>
      <c r="D98">
        <v>2</v>
      </c>
      <c r="E98">
        <v>1200</v>
      </c>
      <c r="F98">
        <f t="shared" si="7"/>
        <v>0.97299999999999998</v>
      </c>
      <c r="G98" s="3">
        <f t="shared" si="8"/>
        <v>14011.199999999999</v>
      </c>
      <c r="H98" s="38">
        <v>219</v>
      </c>
      <c r="I98">
        <v>0.63560000000000005</v>
      </c>
      <c r="J98" s="38">
        <v>83</v>
      </c>
      <c r="K98" s="40">
        <v>556</v>
      </c>
      <c r="L98">
        <f t="shared" si="9"/>
        <v>473</v>
      </c>
      <c r="M98">
        <f t="shared" si="10"/>
        <v>136</v>
      </c>
      <c r="N98">
        <f t="shared" si="11"/>
        <v>0.33002114164904861</v>
      </c>
      <c r="O98" s="4">
        <v>0.63560000000000005</v>
      </c>
      <c r="S98" s="21">
        <f t="shared" si="6"/>
        <v>0.60138248847926268</v>
      </c>
    </row>
    <row r="99" spans="1:19" x14ac:dyDescent="0.25">
      <c r="A99" t="s">
        <v>145</v>
      </c>
      <c r="B99" t="s">
        <v>322</v>
      </c>
      <c r="C99" t="s">
        <v>274</v>
      </c>
      <c r="D99">
        <v>1</v>
      </c>
      <c r="E99">
        <v>1100</v>
      </c>
      <c r="F99">
        <f t="shared" si="7"/>
        <v>0.97299999999999998</v>
      </c>
      <c r="G99" s="3">
        <f t="shared" si="8"/>
        <v>12843.6</v>
      </c>
      <c r="H99" s="38">
        <v>220</v>
      </c>
      <c r="I99">
        <v>0.43009999999999998</v>
      </c>
      <c r="J99" s="38">
        <v>84</v>
      </c>
      <c r="K99" s="40">
        <v>301</v>
      </c>
      <c r="L99">
        <f t="shared" si="9"/>
        <v>217</v>
      </c>
      <c r="M99">
        <f t="shared" si="10"/>
        <v>136</v>
      </c>
      <c r="N99">
        <f t="shared" si="11"/>
        <v>0.60138248847926268</v>
      </c>
      <c r="O99" s="4">
        <v>0.43009999999999998</v>
      </c>
      <c r="S99" s="21">
        <f t="shared" si="6"/>
        <v>0.73963133640553003</v>
      </c>
    </row>
    <row r="100" spans="1:19" x14ac:dyDescent="0.25">
      <c r="A100" t="s">
        <v>146</v>
      </c>
      <c r="B100" t="s">
        <v>322</v>
      </c>
      <c r="C100" t="s">
        <v>274</v>
      </c>
      <c r="D100">
        <v>2</v>
      </c>
      <c r="E100">
        <v>1400</v>
      </c>
      <c r="F100">
        <f t="shared" si="7"/>
        <v>0.97299999999999998</v>
      </c>
      <c r="G100" s="3">
        <f t="shared" si="8"/>
        <v>16346.4</v>
      </c>
      <c r="H100" s="38">
        <v>481</v>
      </c>
      <c r="I100">
        <v>0.38080000000000003</v>
      </c>
      <c r="J100" s="38">
        <v>134</v>
      </c>
      <c r="K100" s="40">
        <v>568</v>
      </c>
      <c r="L100">
        <f t="shared" si="9"/>
        <v>434</v>
      </c>
      <c r="M100">
        <f t="shared" si="10"/>
        <v>347</v>
      </c>
      <c r="N100">
        <f t="shared" si="11"/>
        <v>0.73963133640553003</v>
      </c>
      <c r="O100" s="4">
        <v>0.38080000000000003</v>
      </c>
      <c r="S100" s="21">
        <f t="shared" si="6"/>
        <v>0.37035573122529641</v>
      </c>
    </row>
    <row r="101" spans="1:19" x14ac:dyDescent="0.25">
      <c r="A101" t="s">
        <v>147</v>
      </c>
      <c r="B101" t="s">
        <v>322</v>
      </c>
      <c r="C101" t="s">
        <v>275</v>
      </c>
      <c r="D101">
        <v>1</v>
      </c>
      <c r="E101">
        <v>1300</v>
      </c>
      <c r="F101">
        <f t="shared" si="7"/>
        <v>0.97299999999999998</v>
      </c>
      <c r="G101" s="3">
        <f t="shared" si="8"/>
        <v>15178.8</v>
      </c>
      <c r="H101" s="38">
        <v>280</v>
      </c>
      <c r="I101">
        <v>0.45750000000000002</v>
      </c>
      <c r="J101" s="38">
        <v>109</v>
      </c>
      <c r="K101" s="40">
        <v>615</v>
      </c>
      <c r="L101">
        <f t="shared" si="9"/>
        <v>506</v>
      </c>
      <c r="M101">
        <f t="shared" si="10"/>
        <v>171</v>
      </c>
      <c r="N101">
        <f t="shared" si="11"/>
        <v>0.37035573122529641</v>
      </c>
      <c r="O101" s="4">
        <v>0.45750000000000002</v>
      </c>
      <c r="S101" s="21">
        <f t="shared" si="6"/>
        <v>0.5598425196850394</v>
      </c>
    </row>
    <row r="102" spans="1:19" x14ac:dyDescent="0.25">
      <c r="A102" t="s">
        <v>148</v>
      </c>
      <c r="B102" t="s">
        <v>318</v>
      </c>
      <c r="C102" t="s">
        <v>275</v>
      </c>
      <c r="D102">
        <v>2</v>
      </c>
      <c r="E102">
        <v>2800</v>
      </c>
      <c r="F102">
        <f t="shared" si="7"/>
        <v>0.97299999999999998</v>
      </c>
      <c r="G102" s="3">
        <f t="shared" si="8"/>
        <v>32692.799999999999</v>
      </c>
      <c r="H102" s="38">
        <v>556</v>
      </c>
      <c r="I102">
        <v>0.29859999999999998</v>
      </c>
      <c r="J102" s="38">
        <v>191</v>
      </c>
      <c r="K102" s="40">
        <v>826</v>
      </c>
      <c r="L102">
        <f t="shared" si="9"/>
        <v>635</v>
      </c>
      <c r="M102">
        <f t="shared" si="10"/>
        <v>365</v>
      </c>
      <c r="N102">
        <f t="shared" si="11"/>
        <v>0.5598425196850394</v>
      </c>
      <c r="O102" s="4">
        <v>0.29859999999999998</v>
      </c>
      <c r="S102" s="21">
        <f t="shared" si="6"/>
        <v>0.51019108280254777</v>
      </c>
    </row>
    <row r="103" spans="1:19" x14ac:dyDescent="0.25">
      <c r="A103" t="s">
        <v>149</v>
      </c>
      <c r="B103" t="s">
        <v>323</v>
      </c>
      <c r="C103" t="s">
        <v>275</v>
      </c>
      <c r="D103">
        <v>1</v>
      </c>
      <c r="E103">
        <v>1300</v>
      </c>
      <c r="F103">
        <f t="shared" si="7"/>
        <v>0.97299999999999998</v>
      </c>
      <c r="G103" s="3">
        <f t="shared" si="8"/>
        <v>15178.8</v>
      </c>
      <c r="H103" s="38">
        <v>318</v>
      </c>
      <c r="I103">
        <v>0.39179999999999998</v>
      </c>
      <c r="J103" s="38">
        <v>157</v>
      </c>
      <c r="K103" s="40">
        <v>471</v>
      </c>
      <c r="L103">
        <f t="shared" si="9"/>
        <v>314</v>
      </c>
      <c r="M103">
        <f t="shared" si="10"/>
        <v>161</v>
      </c>
      <c r="N103">
        <f t="shared" si="11"/>
        <v>0.51019108280254777</v>
      </c>
      <c r="O103" s="4">
        <v>0.39179999999999998</v>
      </c>
      <c r="S103" s="21">
        <f t="shared" si="6"/>
        <v>0.63965244865718796</v>
      </c>
    </row>
    <row r="104" spans="1:19" x14ac:dyDescent="0.25">
      <c r="A104" t="s">
        <v>150</v>
      </c>
      <c r="B104" t="s">
        <v>323</v>
      </c>
      <c r="C104" t="s">
        <v>275</v>
      </c>
      <c r="D104">
        <v>2</v>
      </c>
      <c r="E104">
        <v>1600</v>
      </c>
      <c r="F104">
        <f t="shared" si="7"/>
        <v>0.97299999999999998</v>
      </c>
      <c r="G104" s="3">
        <f t="shared" si="8"/>
        <v>18681.599999999999</v>
      </c>
      <c r="H104" s="38">
        <v>680</v>
      </c>
      <c r="I104">
        <v>0.38629999999999998</v>
      </c>
      <c r="J104" s="38">
        <v>253</v>
      </c>
      <c r="K104" s="40">
        <v>886</v>
      </c>
      <c r="L104">
        <f t="shared" si="9"/>
        <v>633</v>
      </c>
      <c r="M104">
        <f t="shared" si="10"/>
        <v>427</v>
      </c>
      <c r="N104">
        <f t="shared" si="11"/>
        <v>0.63965244865718796</v>
      </c>
      <c r="O104" s="4">
        <v>0.38629999999999998</v>
      </c>
      <c r="S104" s="21">
        <f t="shared" si="6"/>
        <v>0.47894736842105268</v>
      </c>
    </row>
    <row r="105" spans="1:19" x14ac:dyDescent="0.25">
      <c r="A105" t="s">
        <v>151</v>
      </c>
      <c r="B105" t="s">
        <v>324</v>
      </c>
      <c r="C105" t="s">
        <v>274</v>
      </c>
      <c r="D105">
        <v>1</v>
      </c>
      <c r="E105">
        <v>1400</v>
      </c>
      <c r="F105">
        <f t="shared" si="7"/>
        <v>0.97299999999999998</v>
      </c>
      <c r="G105" s="3">
        <f t="shared" si="8"/>
        <v>16346.4</v>
      </c>
      <c r="H105" s="38">
        <v>202</v>
      </c>
      <c r="I105">
        <v>0.48770000000000002</v>
      </c>
      <c r="J105" s="38">
        <v>76</v>
      </c>
      <c r="K105" s="40">
        <v>342</v>
      </c>
      <c r="L105">
        <f t="shared" si="9"/>
        <v>266</v>
      </c>
      <c r="M105">
        <f t="shared" si="10"/>
        <v>126</v>
      </c>
      <c r="N105">
        <f t="shared" si="11"/>
        <v>0.47894736842105268</v>
      </c>
      <c r="O105" s="4">
        <v>0.48770000000000002</v>
      </c>
      <c r="S105" s="21">
        <f t="shared" si="6"/>
        <v>0.66023738872403559</v>
      </c>
    </row>
    <row r="106" spans="1:19" x14ac:dyDescent="0.25">
      <c r="A106" t="s">
        <v>152</v>
      </c>
      <c r="B106" t="s">
        <v>324</v>
      </c>
      <c r="C106" t="s">
        <v>274</v>
      </c>
      <c r="D106">
        <v>2</v>
      </c>
      <c r="E106">
        <v>2000</v>
      </c>
      <c r="F106">
        <f t="shared" si="7"/>
        <v>0.97299999999999998</v>
      </c>
      <c r="G106" s="3">
        <f t="shared" si="8"/>
        <v>23352</v>
      </c>
      <c r="H106" s="38">
        <v>579</v>
      </c>
      <c r="I106">
        <v>0.41099999999999998</v>
      </c>
      <c r="J106" s="38">
        <v>107</v>
      </c>
      <c r="K106" s="40">
        <v>781</v>
      </c>
      <c r="L106">
        <f t="shared" si="9"/>
        <v>674</v>
      </c>
      <c r="M106">
        <f t="shared" si="10"/>
        <v>472</v>
      </c>
      <c r="N106">
        <f t="shared" si="11"/>
        <v>0.66023738872403559</v>
      </c>
      <c r="O106" s="4">
        <v>0.41099999999999998</v>
      </c>
      <c r="S106" s="21">
        <f t="shared" si="6"/>
        <v>0.74070796460176991</v>
      </c>
    </row>
    <row r="107" spans="1:19" x14ac:dyDescent="0.25">
      <c r="A107" t="s">
        <v>153</v>
      </c>
      <c r="B107" t="s">
        <v>324</v>
      </c>
      <c r="C107" t="s">
        <v>275</v>
      </c>
      <c r="D107">
        <v>1</v>
      </c>
      <c r="E107">
        <v>1700</v>
      </c>
      <c r="F107">
        <f t="shared" si="7"/>
        <v>0.97299999999999998</v>
      </c>
      <c r="G107" s="3">
        <f t="shared" si="8"/>
        <v>19849.2</v>
      </c>
      <c r="H107" s="38">
        <v>524</v>
      </c>
      <c r="I107">
        <v>0.50409999999999999</v>
      </c>
      <c r="J107" s="38">
        <v>162</v>
      </c>
      <c r="K107" s="40">
        <v>614</v>
      </c>
      <c r="L107">
        <f t="shared" si="9"/>
        <v>452</v>
      </c>
      <c r="M107">
        <f t="shared" si="10"/>
        <v>362</v>
      </c>
      <c r="N107">
        <f t="shared" si="11"/>
        <v>0.74070796460176991</v>
      </c>
      <c r="O107" s="4">
        <v>0.50409999999999999</v>
      </c>
      <c r="S107" s="21">
        <f t="shared" si="6"/>
        <v>0.5299465240641712</v>
      </c>
    </row>
    <row r="108" spans="1:19" x14ac:dyDescent="0.25">
      <c r="A108" t="s">
        <v>154</v>
      </c>
      <c r="B108" t="s">
        <v>324</v>
      </c>
      <c r="C108" t="s">
        <v>275</v>
      </c>
      <c r="D108">
        <v>2</v>
      </c>
      <c r="E108">
        <v>2500</v>
      </c>
      <c r="F108">
        <f t="shared" si="7"/>
        <v>0.97299999999999998</v>
      </c>
      <c r="G108" s="3">
        <f t="shared" si="8"/>
        <v>29190</v>
      </c>
      <c r="H108" s="38">
        <v>560</v>
      </c>
      <c r="I108">
        <v>0.2767</v>
      </c>
      <c r="J108" s="38">
        <v>158</v>
      </c>
      <c r="K108" s="40">
        <v>906</v>
      </c>
      <c r="L108">
        <f t="shared" si="9"/>
        <v>748</v>
      </c>
      <c r="M108">
        <f t="shared" si="10"/>
        <v>402</v>
      </c>
      <c r="N108">
        <f t="shared" si="11"/>
        <v>0.5299465240641712</v>
      </c>
      <c r="O108" s="4">
        <v>0.2767</v>
      </c>
      <c r="S108" s="21">
        <f t="shared" si="6"/>
        <v>0.65965665236051507</v>
      </c>
    </row>
    <row r="109" spans="1:19" x14ac:dyDescent="0.25">
      <c r="A109" t="s">
        <v>155</v>
      </c>
      <c r="B109" t="s">
        <v>325</v>
      </c>
      <c r="C109" t="s">
        <v>274</v>
      </c>
      <c r="D109">
        <v>1</v>
      </c>
      <c r="E109">
        <v>1800</v>
      </c>
      <c r="F109">
        <f t="shared" si="7"/>
        <v>0.97299999999999998</v>
      </c>
      <c r="G109" s="3">
        <f t="shared" si="8"/>
        <v>21016.799999999999</v>
      </c>
      <c r="H109" s="38">
        <v>362</v>
      </c>
      <c r="I109">
        <v>0.32879999999999998</v>
      </c>
      <c r="J109" s="38">
        <v>199</v>
      </c>
      <c r="K109" s="40">
        <v>432</v>
      </c>
      <c r="L109">
        <f t="shared" si="9"/>
        <v>233</v>
      </c>
      <c r="M109">
        <f t="shared" si="10"/>
        <v>163</v>
      </c>
      <c r="N109">
        <f t="shared" si="11"/>
        <v>0.65965665236051507</v>
      </c>
      <c r="O109" s="4">
        <v>0.32879999999999998</v>
      </c>
      <c r="S109" s="21">
        <f t="shared" si="6"/>
        <v>0.27894736842105261</v>
      </c>
    </row>
    <row r="110" spans="1:19" x14ac:dyDescent="0.25">
      <c r="A110" t="s">
        <v>156</v>
      </c>
      <c r="B110" t="s">
        <v>325</v>
      </c>
      <c r="C110" t="s">
        <v>274</v>
      </c>
      <c r="D110">
        <v>2</v>
      </c>
      <c r="E110">
        <v>2600</v>
      </c>
      <c r="F110">
        <f t="shared" si="7"/>
        <v>0.97299999999999998</v>
      </c>
      <c r="G110" s="3">
        <f t="shared" si="8"/>
        <v>30357.599999999999</v>
      </c>
      <c r="H110" s="38">
        <v>417</v>
      </c>
      <c r="I110">
        <v>0.53149999999999997</v>
      </c>
      <c r="J110" s="38">
        <v>366</v>
      </c>
      <c r="K110" s="40">
        <v>594</v>
      </c>
      <c r="L110">
        <f t="shared" si="9"/>
        <v>228</v>
      </c>
      <c r="M110">
        <f t="shared" si="10"/>
        <v>51</v>
      </c>
      <c r="N110">
        <f t="shared" si="11"/>
        <v>0.27894736842105261</v>
      </c>
      <c r="O110" s="4">
        <v>0.53149999999999997</v>
      </c>
      <c r="S110" s="21">
        <f t="shared" si="6"/>
        <v>0.43975903614457834</v>
      </c>
    </row>
    <row r="111" spans="1:19" x14ac:dyDescent="0.25">
      <c r="A111" t="s">
        <v>157</v>
      </c>
      <c r="B111" t="s">
        <v>325</v>
      </c>
      <c r="C111" t="s">
        <v>275</v>
      </c>
      <c r="D111">
        <v>1</v>
      </c>
      <c r="E111">
        <v>2500</v>
      </c>
      <c r="F111">
        <f t="shared" si="7"/>
        <v>0.97299999999999998</v>
      </c>
      <c r="G111" s="3">
        <f t="shared" si="8"/>
        <v>29190</v>
      </c>
      <c r="H111" s="38">
        <v>474</v>
      </c>
      <c r="I111">
        <v>0.4274</v>
      </c>
      <c r="J111" s="38">
        <v>333</v>
      </c>
      <c r="K111" s="40">
        <v>665</v>
      </c>
      <c r="L111">
        <f t="shared" si="9"/>
        <v>332</v>
      </c>
      <c r="M111">
        <f t="shared" si="10"/>
        <v>141</v>
      </c>
      <c r="N111">
        <f t="shared" si="11"/>
        <v>0.43975903614457834</v>
      </c>
      <c r="O111" s="4">
        <v>0.4274</v>
      </c>
      <c r="S111" s="21">
        <f t="shared" si="6"/>
        <v>0.51935483870967747</v>
      </c>
    </row>
    <row r="112" spans="1:19" x14ac:dyDescent="0.25">
      <c r="A112" t="s">
        <v>158</v>
      </c>
      <c r="B112" t="s">
        <v>296</v>
      </c>
      <c r="C112" t="s">
        <v>275</v>
      </c>
      <c r="D112">
        <v>1</v>
      </c>
      <c r="E112">
        <v>1500</v>
      </c>
      <c r="F112">
        <f t="shared" si="7"/>
        <v>0.97299999999999998</v>
      </c>
      <c r="G112" s="3">
        <f t="shared" si="8"/>
        <v>17514</v>
      </c>
      <c r="H112" s="38">
        <v>146</v>
      </c>
      <c r="I112">
        <v>0.24110000000000001</v>
      </c>
      <c r="J112" s="38">
        <v>81</v>
      </c>
      <c r="K112" s="40">
        <v>205</v>
      </c>
      <c r="L112">
        <f t="shared" si="9"/>
        <v>124</v>
      </c>
      <c r="M112">
        <f t="shared" si="10"/>
        <v>65</v>
      </c>
      <c r="N112">
        <f t="shared" si="11"/>
        <v>0.51935483870967747</v>
      </c>
      <c r="O112" s="4">
        <v>0.24110000000000001</v>
      </c>
      <c r="S112" s="21">
        <f t="shared" si="6"/>
        <v>0.55905292479108637</v>
      </c>
    </row>
    <row r="113" spans="1:19" x14ac:dyDescent="0.25">
      <c r="A113" t="s">
        <v>159</v>
      </c>
      <c r="B113" t="s">
        <v>318</v>
      </c>
      <c r="C113" t="s">
        <v>274</v>
      </c>
      <c r="D113">
        <v>1</v>
      </c>
      <c r="E113">
        <v>1700</v>
      </c>
      <c r="F113">
        <f t="shared" si="7"/>
        <v>0.97299999999999998</v>
      </c>
      <c r="G113" s="3">
        <f t="shared" si="8"/>
        <v>19849.2</v>
      </c>
      <c r="H113" s="38">
        <v>312</v>
      </c>
      <c r="I113">
        <v>0.41099999999999998</v>
      </c>
      <c r="J113" s="38">
        <v>106</v>
      </c>
      <c r="K113" s="40">
        <v>465</v>
      </c>
      <c r="L113">
        <f t="shared" si="9"/>
        <v>359</v>
      </c>
      <c r="M113">
        <f t="shared" si="10"/>
        <v>206</v>
      </c>
      <c r="N113">
        <f t="shared" si="11"/>
        <v>0.55905292479108637</v>
      </c>
      <c r="O113" s="4">
        <v>0.41099999999999998</v>
      </c>
      <c r="S113" s="21">
        <f t="shared" si="6"/>
        <v>0.53055555555555556</v>
      </c>
    </row>
    <row r="114" spans="1:19" x14ac:dyDescent="0.25">
      <c r="A114" t="s">
        <v>160</v>
      </c>
      <c r="B114" t="s">
        <v>325</v>
      </c>
      <c r="C114" t="s">
        <v>275</v>
      </c>
      <c r="D114">
        <v>2</v>
      </c>
      <c r="E114">
        <v>3600</v>
      </c>
      <c r="F114">
        <f t="shared" si="7"/>
        <v>0.97299999999999998</v>
      </c>
      <c r="G114" s="3">
        <f t="shared" si="8"/>
        <v>42033.599999999999</v>
      </c>
      <c r="H114" s="38">
        <v>491</v>
      </c>
      <c r="I114">
        <v>0.39729999999999999</v>
      </c>
      <c r="J114" s="38">
        <v>336</v>
      </c>
      <c r="K114" s="40">
        <v>624</v>
      </c>
      <c r="L114">
        <f t="shared" si="9"/>
        <v>288</v>
      </c>
      <c r="M114">
        <f t="shared" si="10"/>
        <v>155</v>
      </c>
      <c r="N114">
        <f t="shared" si="11"/>
        <v>0.53055555555555556</v>
      </c>
      <c r="O114" s="4">
        <v>0.39729999999999999</v>
      </c>
      <c r="S114" s="21">
        <f t="shared" si="6"/>
        <v>0.21171171171171171</v>
      </c>
    </row>
    <row r="115" spans="1:19" x14ac:dyDescent="0.25">
      <c r="A115" t="s">
        <v>161</v>
      </c>
      <c r="B115" t="s">
        <v>326</v>
      </c>
      <c r="C115" t="s">
        <v>274</v>
      </c>
      <c r="D115">
        <v>1</v>
      </c>
      <c r="E115">
        <v>1200</v>
      </c>
      <c r="F115">
        <f t="shared" si="7"/>
        <v>0.97299999999999998</v>
      </c>
      <c r="G115" s="3">
        <f t="shared" si="8"/>
        <v>14011.199999999999</v>
      </c>
      <c r="H115" s="38">
        <v>204</v>
      </c>
      <c r="I115">
        <v>0.79730000000000001</v>
      </c>
      <c r="J115" s="38">
        <v>173</v>
      </c>
      <c r="K115" s="40">
        <v>395</v>
      </c>
      <c r="L115">
        <f t="shared" si="9"/>
        <v>222</v>
      </c>
      <c r="M115">
        <f t="shared" si="10"/>
        <v>31</v>
      </c>
      <c r="N115">
        <f t="shared" si="11"/>
        <v>0.21171171171171171</v>
      </c>
      <c r="O115" s="4">
        <v>0.79730000000000001</v>
      </c>
      <c r="S115" s="21">
        <f t="shared" si="6"/>
        <v>0.15964912280701754</v>
      </c>
    </row>
    <row r="116" spans="1:19" x14ac:dyDescent="0.25">
      <c r="A116" t="s">
        <v>162</v>
      </c>
      <c r="B116" t="s">
        <v>326</v>
      </c>
      <c r="C116" t="s">
        <v>274</v>
      </c>
      <c r="D116">
        <v>2</v>
      </c>
      <c r="E116">
        <v>1600</v>
      </c>
      <c r="F116">
        <f t="shared" si="7"/>
        <v>0.97299999999999998</v>
      </c>
      <c r="G116" s="3">
        <f t="shared" si="8"/>
        <v>18681.599999999999</v>
      </c>
      <c r="H116" s="38">
        <v>245</v>
      </c>
      <c r="I116">
        <v>0.68769999999999998</v>
      </c>
      <c r="J116" s="38">
        <v>228</v>
      </c>
      <c r="K116" s="40">
        <v>456</v>
      </c>
      <c r="L116">
        <f t="shared" si="9"/>
        <v>228</v>
      </c>
      <c r="M116">
        <f t="shared" si="10"/>
        <v>17</v>
      </c>
      <c r="N116">
        <f t="shared" si="11"/>
        <v>0.15964912280701754</v>
      </c>
      <c r="O116" s="4">
        <v>0.68769999999999998</v>
      </c>
      <c r="S116" s="21">
        <f t="shared" si="6"/>
        <v>0.44639175257731967</v>
      </c>
    </row>
    <row r="117" spans="1:19" x14ac:dyDescent="0.25">
      <c r="A117" t="s">
        <v>163</v>
      </c>
      <c r="B117" t="s">
        <v>326</v>
      </c>
      <c r="C117" t="s">
        <v>275</v>
      </c>
      <c r="D117">
        <v>1</v>
      </c>
      <c r="E117">
        <v>1000</v>
      </c>
      <c r="F117">
        <f t="shared" si="7"/>
        <v>0.97299999999999998</v>
      </c>
      <c r="G117" s="3">
        <f t="shared" si="8"/>
        <v>11676</v>
      </c>
      <c r="H117" s="38">
        <v>197</v>
      </c>
      <c r="I117">
        <v>0.58899999999999997</v>
      </c>
      <c r="J117" s="38">
        <v>155</v>
      </c>
      <c r="K117" s="40">
        <v>252</v>
      </c>
      <c r="L117">
        <f t="shared" si="9"/>
        <v>97</v>
      </c>
      <c r="M117">
        <f t="shared" si="10"/>
        <v>42</v>
      </c>
      <c r="N117">
        <f t="shared" si="11"/>
        <v>0.44639175257731967</v>
      </c>
      <c r="O117" s="4">
        <v>0.58899999999999997</v>
      </c>
      <c r="S117" s="21">
        <f t="shared" si="6"/>
        <v>0.47948717948717945</v>
      </c>
    </row>
    <row r="118" spans="1:19" x14ac:dyDescent="0.25">
      <c r="A118" t="s">
        <v>164</v>
      </c>
      <c r="B118" t="s">
        <v>326</v>
      </c>
      <c r="C118" t="s">
        <v>275</v>
      </c>
      <c r="D118">
        <v>2</v>
      </c>
      <c r="E118">
        <v>1500</v>
      </c>
      <c r="F118">
        <f t="shared" si="7"/>
        <v>0.97299999999999998</v>
      </c>
      <c r="G118" s="3">
        <f t="shared" si="8"/>
        <v>17514</v>
      </c>
      <c r="H118" s="38">
        <v>195</v>
      </c>
      <c r="I118">
        <v>0.61919999999999997</v>
      </c>
      <c r="J118" s="38">
        <v>158</v>
      </c>
      <c r="K118" s="40">
        <v>236</v>
      </c>
      <c r="L118">
        <f t="shared" si="9"/>
        <v>78</v>
      </c>
      <c r="M118">
        <f t="shared" si="10"/>
        <v>37</v>
      </c>
      <c r="N118">
        <f t="shared" si="11"/>
        <v>0.47948717948717945</v>
      </c>
      <c r="O118" s="4">
        <v>0.61919999999999997</v>
      </c>
      <c r="S118" s="21">
        <f t="shared" si="6"/>
        <v>0.52424242424242429</v>
      </c>
    </row>
    <row r="119" spans="1:19" x14ac:dyDescent="0.25">
      <c r="A119" t="s">
        <v>165</v>
      </c>
      <c r="B119" t="s">
        <v>327</v>
      </c>
      <c r="C119" t="s">
        <v>274</v>
      </c>
      <c r="D119">
        <v>1</v>
      </c>
      <c r="E119">
        <v>750</v>
      </c>
      <c r="F119">
        <f t="shared" si="7"/>
        <v>0.97299999999999998</v>
      </c>
      <c r="G119" s="3">
        <f t="shared" si="8"/>
        <v>8757</v>
      </c>
      <c r="H119" s="38">
        <v>124</v>
      </c>
      <c r="I119">
        <v>0.45479999999999998</v>
      </c>
      <c r="J119" s="38">
        <v>89</v>
      </c>
      <c r="K119" s="40">
        <v>155</v>
      </c>
      <c r="L119">
        <f t="shared" si="9"/>
        <v>66</v>
      </c>
      <c r="M119">
        <f t="shared" si="10"/>
        <v>35</v>
      </c>
      <c r="N119">
        <f t="shared" si="11"/>
        <v>0.52424242424242429</v>
      </c>
      <c r="O119" s="4">
        <v>0.45479999999999998</v>
      </c>
      <c r="S119" s="21">
        <f t="shared" si="6"/>
        <v>0.61250000000000004</v>
      </c>
    </row>
    <row r="120" spans="1:19" x14ac:dyDescent="0.25">
      <c r="A120" t="s">
        <v>166</v>
      </c>
      <c r="B120" t="s">
        <v>327</v>
      </c>
      <c r="C120" t="s">
        <v>274</v>
      </c>
      <c r="D120">
        <v>2</v>
      </c>
      <c r="E120">
        <v>1040</v>
      </c>
      <c r="F120">
        <f t="shared" si="7"/>
        <v>0.97299999999999998</v>
      </c>
      <c r="G120" s="3">
        <f t="shared" si="8"/>
        <v>12143.039999999999</v>
      </c>
      <c r="H120" s="38">
        <v>156</v>
      </c>
      <c r="I120">
        <v>0.48770000000000002</v>
      </c>
      <c r="J120" s="38">
        <v>115</v>
      </c>
      <c r="K120" s="40">
        <v>179</v>
      </c>
      <c r="L120">
        <f t="shared" si="9"/>
        <v>64</v>
      </c>
      <c r="M120">
        <f t="shared" si="10"/>
        <v>41</v>
      </c>
      <c r="N120">
        <f t="shared" si="11"/>
        <v>0.61250000000000004</v>
      </c>
      <c r="O120" s="4">
        <v>0.48770000000000002</v>
      </c>
      <c r="S120" s="21">
        <f t="shared" si="6"/>
        <v>0.66216216216216217</v>
      </c>
    </row>
    <row r="121" spans="1:19" x14ac:dyDescent="0.25">
      <c r="A121" t="s">
        <v>167</v>
      </c>
      <c r="B121" t="s">
        <v>327</v>
      </c>
      <c r="C121" t="s">
        <v>275</v>
      </c>
      <c r="D121">
        <v>1</v>
      </c>
      <c r="E121">
        <v>900</v>
      </c>
      <c r="F121">
        <f t="shared" si="7"/>
        <v>0.97299999999999998</v>
      </c>
      <c r="G121" s="3">
        <f t="shared" si="8"/>
        <v>10508.4</v>
      </c>
      <c r="H121" s="38">
        <v>256</v>
      </c>
      <c r="I121">
        <v>0.47949999999999998</v>
      </c>
      <c r="J121" s="38">
        <v>152</v>
      </c>
      <c r="K121" s="40">
        <v>300</v>
      </c>
      <c r="L121">
        <f t="shared" si="9"/>
        <v>148</v>
      </c>
      <c r="M121">
        <f t="shared" si="10"/>
        <v>104</v>
      </c>
      <c r="N121">
        <f t="shared" si="11"/>
        <v>0.66216216216216217</v>
      </c>
      <c r="O121" s="4">
        <v>0.47949999999999998</v>
      </c>
      <c r="S121" s="21">
        <f t="shared" si="6"/>
        <v>0.55181347150259075</v>
      </c>
    </row>
    <row r="122" spans="1:19" x14ac:dyDescent="0.25">
      <c r="A122" t="s">
        <v>168</v>
      </c>
      <c r="B122" t="s">
        <v>327</v>
      </c>
      <c r="C122" t="s">
        <v>275</v>
      </c>
      <c r="D122">
        <v>2</v>
      </c>
      <c r="E122">
        <v>1400</v>
      </c>
      <c r="F122">
        <f t="shared" si="7"/>
        <v>0.97299999999999998</v>
      </c>
      <c r="G122" s="3">
        <f t="shared" si="8"/>
        <v>16346.4</v>
      </c>
      <c r="H122" s="38">
        <v>284</v>
      </c>
      <c r="I122">
        <v>0.49320000000000003</v>
      </c>
      <c r="J122" s="38">
        <v>175</v>
      </c>
      <c r="K122" s="40">
        <v>368</v>
      </c>
      <c r="L122">
        <f t="shared" si="9"/>
        <v>193</v>
      </c>
      <c r="M122">
        <f t="shared" si="10"/>
        <v>109</v>
      </c>
      <c r="N122">
        <f t="shared" si="11"/>
        <v>0.55181347150259075</v>
      </c>
      <c r="O122" s="4">
        <v>0.49320000000000003</v>
      </c>
      <c r="S122" s="21">
        <f t="shared" si="6"/>
        <v>0.58571428571428574</v>
      </c>
    </row>
    <row r="123" spans="1:19" x14ac:dyDescent="0.25">
      <c r="A123" t="s">
        <v>169</v>
      </c>
      <c r="B123" t="s">
        <v>328</v>
      </c>
      <c r="C123" t="s">
        <v>274</v>
      </c>
      <c r="D123">
        <v>1</v>
      </c>
      <c r="E123">
        <v>825</v>
      </c>
      <c r="F123">
        <f t="shared" si="7"/>
        <v>0.97299999999999998</v>
      </c>
      <c r="G123" s="3">
        <f t="shared" si="8"/>
        <v>9632.6999999999989</v>
      </c>
      <c r="H123" s="38">
        <v>128</v>
      </c>
      <c r="I123">
        <v>0.36159999999999998</v>
      </c>
      <c r="J123" s="38">
        <v>77</v>
      </c>
      <c r="K123" s="40">
        <v>161</v>
      </c>
      <c r="L123">
        <f t="shared" si="9"/>
        <v>84</v>
      </c>
      <c r="M123">
        <f t="shared" si="10"/>
        <v>51</v>
      </c>
      <c r="N123">
        <f t="shared" si="11"/>
        <v>0.58571428571428574</v>
      </c>
      <c r="O123" s="4">
        <v>0.36159999999999998</v>
      </c>
      <c r="S123" s="21">
        <f t="shared" si="6"/>
        <v>0.49024390243902438</v>
      </c>
    </row>
    <row r="124" spans="1:19" x14ac:dyDescent="0.25">
      <c r="A124" t="s">
        <v>170</v>
      </c>
      <c r="B124" t="s">
        <v>329</v>
      </c>
      <c r="C124" t="s">
        <v>274</v>
      </c>
      <c r="D124">
        <v>2</v>
      </c>
      <c r="E124">
        <v>2700</v>
      </c>
      <c r="F124">
        <f t="shared" si="7"/>
        <v>0.97299999999999998</v>
      </c>
      <c r="G124" s="3">
        <f t="shared" si="8"/>
        <v>31525.200000000001</v>
      </c>
      <c r="H124" s="38">
        <v>337</v>
      </c>
      <c r="I124">
        <v>0.4219</v>
      </c>
      <c r="J124" s="38">
        <v>157</v>
      </c>
      <c r="K124" s="40">
        <v>526</v>
      </c>
      <c r="L124">
        <f t="shared" si="9"/>
        <v>369</v>
      </c>
      <c r="M124">
        <f t="shared" si="10"/>
        <v>180</v>
      </c>
      <c r="N124">
        <f t="shared" si="11"/>
        <v>0.49024390243902438</v>
      </c>
      <c r="O124" s="4">
        <v>0.4219</v>
      </c>
      <c r="S124" s="21">
        <f t="shared" si="6"/>
        <v>0.34888888888888892</v>
      </c>
    </row>
    <row r="125" spans="1:19" x14ac:dyDescent="0.25">
      <c r="A125" t="s">
        <v>171</v>
      </c>
      <c r="B125" t="s">
        <v>328</v>
      </c>
      <c r="C125" t="s">
        <v>274</v>
      </c>
      <c r="D125">
        <v>2</v>
      </c>
      <c r="E125">
        <v>1300</v>
      </c>
      <c r="F125">
        <f t="shared" si="7"/>
        <v>0.97299999999999998</v>
      </c>
      <c r="G125" s="3">
        <f t="shared" si="8"/>
        <v>15178.8</v>
      </c>
      <c r="H125" s="38">
        <v>139</v>
      </c>
      <c r="I125">
        <v>0.74250000000000005</v>
      </c>
      <c r="J125" s="38">
        <v>125</v>
      </c>
      <c r="K125" s="40">
        <v>170</v>
      </c>
      <c r="L125">
        <f t="shared" si="9"/>
        <v>45</v>
      </c>
      <c r="M125">
        <f t="shared" si="10"/>
        <v>14</v>
      </c>
      <c r="N125">
        <f t="shared" si="11"/>
        <v>0.34888888888888892</v>
      </c>
      <c r="O125" s="4">
        <v>0.74250000000000005</v>
      </c>
      <c r="S125" s="21">
        <f t="shared" si="6"/>
        <v>0.64054054054054055</v>
      </c>
    </row>
    <row r="126" spans="1:19" x14ac:dyDescent="0.25">
      <c r="A126" t="s">
        <v>172</v>
      </c>
      <c r="B126" t="s">
        <v>328</v>
      </c>
      <c r="C126" t="s">
        <v>275</v>
      </c>
      <c r="D126">
        <v>1</v>
      </c>
      <c r="E126">
        <v>1000</v>
      </c>
      <c r="F126">
        <f t="shared" si="7"/>
        <v>0.97299999999999998</v>
      </c>
      <c r="G126" s="3">
        <f t="shared" si="8"/>
        <v>11676</v>
      </c>
      <c r="H126" s="38">
        <v>240</v>
      </c>
      <c r="I126">
        <v>0.36990000000000001</v>
      </c>
      <c r="J126" s="38">
        <v>140</v>
      </c>
      <c r="K126" s="40">
        <v>288</v>
      </c>
      <c r="L126">
        <f t="shared" si="9"/>
        <v>148</v>
      </c>
      <c r="M126">
        <f t="shared" si="10"/>
        <v>100</v>
      </c>
      <c r="N126">
        <f t="shared" si="11"/>
        <v>0.64054054054054055</v>
      </c>
      <c r="O126" s="4">
        <v>0.36990000000000001</v>
      </c>
      <c r="S126" s="21">
        <f t="shared" si="6"/>
        <v>0.51052631578947372</v>
      </c>
    </row>
    <row r="127" spans="1:19" x14ac:dyDescent="0.25">
      <c r="A127" t="s">
        <v>173</v>
      </c>
      <c r="B127" t="s">
        <v>330</v>
      </c>
      <c r="C127" t="s">
        <v>274</v>
      </c>
      <c r="D127">
        <v>2</v>
      </c>
      <c r="E127">
        <v>1200</v>
      </c>
      <c r="F127">
        <f t="shared" si="7"/>
        <v>0.97299999999999998</v>
      </c>
      <c r="G127" s="3">
        <f t="shared" si="8"/>
        <v>14011.199999999999</v>
      </c>
      <c r="H127" s="38">
        <v>203</v>
      </c>
      <c r="I127">
        <v>0.2712</v>
      </c>
      <c r="J127" s="38">
        <v>125</v>
      </c>
      <c r="K127" s="40">
        <v>277</v>
      </c>
      <c r="L127">
        <f t="shared" si="9"/>
        <v>152</v>
      </c>
      <c r="M127">
        <f t="shared" si="10"/>
        <v>78</v>
      </c>
      <c r="N127">
        <f t="shared" si="11"/>
        <v>0.51052631578947372</v>
      </c>
      <c r="O127" s="4">
        <v>0.2712</v>
      </c>
      <c r="S127" s="21">
        <f t="shared" si="6"/>
        <v>0.24171428571428571</v>
      </c>
    </row>
    <row r="128" spans="1:19" x14ac:dyDescent="0.25">
      <c r="A128" t="s">
        <v>174</v>
      </c>
      <c r="B128" t="s">
        <v>330</v>
      </c>
      <c r="C128" t="s">
        <v>275</v>
      </c>
      <c r="D128">
        <v>1</v>
      </c>
      <c r="E128">
        <v>1400</v>
      </c>
      <c r="F128">
        <f t="shared" si="7"/>
        <v>0.97299999999999998</v>
      </c>
      <c r="G128" s="3">
        <f t="shared" si="8"/>
        <v>16346.4</v>
      </c>
      <c r="H128" s="38">
        <v>240</v>
      </c>
      <c r="I128">
        <v>0.76160000000000005</v>
      </c>
      <c r="J128" s="38">
        <v>209</v>
      </c>
      <c r="K128" s="40">
        <v>384</v>
      </c>
      <c r="L128">
        <f t="shared" si="9"/>
        <v>175</v>
      </c>
      <c r="M128">
        <f t="shared" si="10"/>
        <v>31</v>
      </c>
      <c r="N128">
        <f t="shared" si="11"/>
        <v>0.24171428571428571</v>
      </c>
      <c r="O128" s="4">
        <v>0.76160000000000005</v>
      </c>
      <c r="S128" s="21">
        <f t="shared" si="6"/>
        <v>0.47171717171717176</v>
      </c>
    </row>
    <row r="129" spans="1:19" x14ac:dyDescent="0.25">
      <c r="A129" t="s">
        <v>175</v>
      </c>
      <c r="B129" t="s">
        <v>330</v>
      </c>
      <c r="C129" t="s">
        <v>275</v>
      </c>
      <c r="D129">
        <v>2</v>
      </c>
      <c r="E129">
        <v>1600</v>
      </c>
      <c r="F129">
        <f t="shared" si="7"/>
        <v>0.97299999999999998</v>
      </c>
      <c r="G129" s="3">
        <f t="shared" si="8"/>
        <v>18681.599999999999</v>
      </c>
      <c r="H129" s="38">
        <v>312</v>
      </c>
      <c r="I129">
        <v>0.60819999999999996</v>
      </c>
      <c r="J129" s="38">
        <v>220</v>
      </c>
      <c r="K129" s="40">
        <v>418</v>
      </c>
      <c r="L129">
        <f t="shared" si="9"/>
        <v>198</v>
      </c>
      <c r="M129">
        <f t="shared" si="10"/>
        <v>92</v>
      </c>
      <c r="N129">
        <f t="shared" si="11"/>
        <v>0.47171717171717176</v>
      </c>
      <c r="O129" s="4">
        <v>0.60819999999999996</v>
      </c>
      <c r="S129" s="21">
        <f t="shared" si="6"/>
        <v>0.25163398692810457</v>
      </c>
    </row>
    <row r="130" spans="1:19" x14ac:dyDescent="0.25">
      <c r="A130" t="s">
        <v>176</v>
      </c>
      <c r="B130" t="s">
        <v>331</v>
      </c>
      <c r="C130" t="s">
        <v>274</v>
      </c>
      <c r="D130">
        <v>1</v>
      </c>
      <c r="E130">
        <v>1105</v>
      </c>
      <c r="F130">
        <f t="shared" si="7"/>
        <v>0.97299999999999998</v>
      </c>
      <c r="G130" s="3">
        <f t="shared" si="8"/>
        <v>12901.98</v>
      </c>
      <c r="H130" s="38">
        <v>111</v>
      </c>
      <c r="I130">
        <v>0.61099999999999999</v>
      </c>
      <c r="J130" s="38">
        <v>82</v>
      </c>
      <c r="K130" s="40">
        <v>235</v>
      </c>
      <c r="L130">
        <f t="shared" si="9"/>
        <v>153</v>
      </c>
      <c r="M130">
        <f t="shared" si="10"/>
        <v>29</v>
      </c>
      <c r="N130">
        <f t="shared" si="11"/>
        <v>0.25163398692810457</v>
      </c>
      <c r="O130" s="4">
        <v>0.61099999999999999</v>
      </c>
      <c r="S130" s="21">
        <f t="shared" si="6"/>
        <v>0.54571428571428571</v>
      </c>
    </row>
    <row r="131" spans="1:19" x14ac:dyDescent="0.25">
      <c r="A131" t="s">
        <v>177</v>
      </c>
      <c r="B131" t="s">
        <v>331</v>
      </c>
      <c r="C131" t="s">
        <v>274</v>
      </c>
      <c r="D131">
        <v>2</v>
      </c>
      <c r="E131">
        <v>1665</v>
      </c>
      <c r="F131">
        <f t="shared" si="7"/>
        <v>0.97299999999999998</v>
      </c>
      <c r="G131" s="3">
        <f t="shared" si="8"/>
        <v>19440.54</v>
      </c>
      <c r="H131" s="38">
        <v>169</v>
      </c>
      <c r="I131">
        <v>0.30680000000000002</v>
      </c>
      <c r="J131" s="38">
        <v>130</v>
      </c>
      <c r="K131" s="40">
        <v>200</v>
      </c>
      <c r="L131">
        <f t="shared" si="9"/>
        <v>70</v>
      </c>
      <c r="M131">
        <f t="shared" si="10"/>
        <v>39</v>
      </c>
      <c r="N131">
        <f t="shared" si="11"/>
        <v>0.54571428571428571</v>
      </c>
      <c r="O131" s="4">
        <v>0.30680000000000002</v>
      </c>
      <c r="S131" s="21">
        <f t="shared" si="6"/>
        <v>0.57204968944099377</v>
      </c>
    </row>
    <row r="132" spans="1:19" x14ac:dyDescent="0.25">
      <c r="A132" t="s">
        <v>178</v>
      </c>
      <c r="B132" t="s">
        <v>331</v>
      </c>
      <c r="C132" t="s">
        <v>275</v>
      </c>
      <c r="D132">
        <v>1</v>
      </c>
      <c r="E132">
        <v>1175</v>
      </c>
      <c r="F132">
        <f t="shared" si="7"/>
        <v>0.97299999999999998</v>
      </c>
      <c r="G132" s="3">
        <f t="shared" si="8"/>
        <v>13719.3</v>
      </c>
      <c r="H132" s="38">
        <v>201</v>
      </c>
      <c r="I132">
        <v>0.52329999999999999</v>
      </c>
      <c r="J132" s="38">
        <v>106</v>
      </c>
      <c r="K132" s="40">
        <v>267</v>
      </c>
      <c r="L132">
        <f t="shared" si="9"/>
        <v>161</v>
      </c>
      <c r="M132">
        <f t="shared" si="10"/>
        <v>95</v>
      </c>
      <c r="N132">
        <f t="shared" si="11"/>
        <v>0.57204968944099377</v>
      </c>
      <c r="O132" s="4">
        <v>0.52329999999999999</v>
      </c>
      <c r="S132" s="21">
        <f t="shared" ref="S132:S195" si="12">0.1+0.8*((H133-J133)/(K133-J133))</f>
        <v>0.44181818181818178</v>
      </c>
    </row>
    <row r="133" spans="1:19" x14ac:dyDescent="0.25">
      <c r="A133" t="s">
        <v>179</v>
      </c>
      <c r="B133" t="s">
        <v>331</v>
      </c>
      <c r="C133" t="s">
        <v>275</v>
      </c>
      <c r="D133">
        <v>2</v>
      </c>
      <c r="E133">
        <v>1725</v>
      </c>
      <c r="F133">
        <f t="shared" ref="F133:F196" si="13">F$2</f>
        <v>0.97299999999999998</v>
      </c>
      <c r="G133" s="3">
        <f t="shared" ref="G133:G196" si="14">E133*12*F133</f>
        <v>20141.099999999999</v>
      </c>
      <c r="H133" s="38">
        <v>242</v>
      </c>
      <c r="I133">
        <v>0.48220000000000002</v>
      </c>
      <c r="J133" s="38">
        <v>195</v>
      </c>
      <c r="K133" s="40">
        <v>305</v>
      </c>
      <c r="L133">
        <f t="shared" ref="L133:L196" si="15">K133-J133</f>
        <v>110</v>
      </c>
      <c r="M133">
        <f t="shared" ref="M133:M196" si="16">H133-J133</f>
        <v>47</v>
      </c>
      <c r="N133">
        <f t="shared" ref="N133:N196" si="17">0.8*(M133/L133)+0.1</f>
        <v>0.44181818181818178</v>
      </c>
      <c r="O133" s="4">
        <v>0.48220000000000002</v>
      </c>
      <c r="S133" s="21">
        <f t="shared" si="12"/>
        <v>0.64339622641509431</v>
      </c>
    </row>
    <row r="134" spans="1:19" x14ac:dyDescent="0.25">
      <c r="A134" t="s">
        <v>180</v>
      </c>
      <c r="B134" t="s">
        <v>332</v>
      </c>
      <c r="C134" t="s">
        <v>274</v>
      </c>
      <c r="D134">
        <v>1</v>
      </c>
      <c r="E134">
        <v>709</v>
      </c>
      <c r="F134">
        <f t="shared" si="13"/>
        <v>0.97299999999999998</v>
      </c>
      <c r="G134" s="3">
        <f t="shared" si="14"/>
        <v>8278.2839999999997</v>
      </c>
      <c r="H134" s="38">
        <v>158</v>
      </c>
      <c r="I134">
        <v>0.22189999999999999</v>
      </c>
      <c r="J134" s="38">
        <v>86</v>
      </c>
      <c r="K134" s="40">
        <v>192</v>
      </c>
      <c r="L134">
        <f t="shared" si="15"/>
        <v>106</v>
      </c>
      <c r="M134">
        <f t="shared" si="16"/>
        <v>72</v>
      </c>
      <c r="N134">
        <f t="shared" si="17"/>
        <v>0.64339622641509431</v>
      </c>
      <c r="O134" s="4">
        <v>0.22189999999999999</v>
      </c>
      <c r="S134" s="21">
        <f t="shared" si="12"/>
        <v>0.62235294117647055</v>
      </c>
    </row>
    <row r="135" spans="1:19" x14ac:dyDescent="0.25">
      <c r="A135" t="s">
        <v>181</v>
      </c>
      <c r="B135" t="s">
        <v>332</v>
      </c>
      <c r="C135" t="s">
        <v>274</v>
      </c>
      <c r="D135">
        <v>2</v>
      </c>
      <c r="E135">
        <v>869</v>
      </c>
      <c r="F135">
        <f t="shared" si="13"/>
        <v>0.97299999999999998</v>
      </c>
      <c r="G135" s="3">
        <f t="shared" si="14"/>
        <v>10146.444</v>
      </c>
      <c r="H135" s="38">
        <v>246</v>
      </c>
      <c r="I135">
        <v>0.38900000000000001</v>
      </c>
      <c r="J135" s="38">
        <v>135</v>
      </c>
      <c r="K135" s="40">
        <v>305</v>
      </c>
      <c r="L135">
        <f t="shared" si="15"/>
        <v>170</v>
      </c>
      <c r="M135">
        <f t="shared" si="16"/>
        <v>111</v>
      </c>
      <c r="N135">
        <f t="shared" si="17"/>
        <v>0.62235294117647055</v>
      </c>
      <c r="O135" s="4">
        <v>0.38900000000000001</v>
      </c>
      <c r="S135" s="21">
        <f t="shared" si="12"/>
        <v>0.50245398773006134</v>
      </c>
    </row>
    <row r="136" spans="1:19" x14ac:dyDescent="0.25">
      <c r="A136" t="s">
        <v>182</v>
      </c>
      <c r="B136" t="s">
        <v>332</v>
      </c>
      <c r="C136" t="s">
        <v>275</v>
      </c>
      <c r="D136">
        <v>1</v>
      </c>
      <c r="E136">
        <v>925</v>
      </c>
      <c r="F136">
        <f t="shared" si="13"/>
        <v>0.97299999999999998</v>
      </c>
      <c r="G136" s="3">
        <f t="shared" si="14"/>
        <v>10800.3</v>
      </c>
      <c r="H136" s="38">
        <v>207</v>
      </c>
      <c r="I136">
        <v>0.41639999999999999</v>
      </c>
      <c r="J136" s="38">
        <v>125</v>
      </c>
      <c r="K136" s="40">
        <v>288</v>
      </c>
      <c r="L136">
        <f t="shared" si="15"/>
        <v>163</v>
      </c>
      <c r="M136">
        <f t="shared" si="16"/>
        <v>82</v>
      </c>
      <c r="N136">
        <f t="shared" si="17"/>
        <v>0.50245398773006134</v>
      </c>
      <c r="O136" s="4">
        <v>0.41639999999999999</v>
      </c>
      <c r="S136" s="21">
        <f t="shared" si="12"/>
        <v>0.44854771784232372</v>
      </c>
    </row>
    <row r="137" spans="1:19" x14ac:dyDescent="0.25">
      <c r="A137" t="s">
        <v>183</v>
      </c>
      <c r="B137" t="s">
        <v>332</v>
      </c>
      <c r="C137" t="s">
        <v>275</v>
      </c>
      <c r="D137">
        <v>2</v>
      </c>
      <c r="E137">
        <v>1350</v>
      </c>
      <c r="F137">
        <f t="shared" si="13"/>
        <v>0.97299999999999998</v>
      </c>
      <c r="G137" s="3">
        <f t="shared" si="14"/>
        <v>15762.6</v>
      </c>
      <c r="H137" s="38">
        <v>224</v>
      </c>
      <c r="I137">
        <v>0.4849</v>
      </c>
      <c r="J137" s="38">
        <v>119</v>
      </c>
      <c r="K137" s="40">
        <v>360</v>
      </c>
      <c r="L137">
        <f t="shared" si="15"/>
        <v>241</v>
      </c>
      <c r="M137">
        <f t="shared" si="16"/>
        <v>105</v>
      </c>
      <c r="N137">
        <f t="shared" si="17"/>
        <v>0.44854771784232372</v>
      </c>
      <c r="O137" s="4">
        <v>0.4849</v>
      </c>
      <c r="S137" s="21">
        <f t="shared" si="12"/>
        <v>0.55454545454545456</v>
      </c>
    </row>
    <row r="138" spans="1:19" x14ac:dyDescent="0.25">
      <c r="A138" t="s">
        <v>184</v>
      </c>
      <c r="B138" t="s">
        <v>333</v>
      </c>
      <c r="C138" t="s">
        <v>274</v>
      </c>
      <c r="D138">
        <v>1</v>
      </c>
      <c r="E138">
        <v>900</v>
      </c>
      <c r="F138">
        <f t="shared" si="13"/>
        <v>0.97299999999999998</v>
      </c>
      <c r="G138" s="3">
        <f t="shared" si="14"/>
        <v>10508.4</v>
      </c>
      <c r="H138" s="38">
        <v>139</v>
      </c>
      <c r="I138">
        <v>0.55069999999999997</v>
      </c>
      <c r="J138" s="38">
        <v>89</v>
      </c>
      <c r="K138" s="40">
        <v>177</v>
      </c>
      <c r="L138">
        <f t="shared" si="15"/>
        <v>88</v>
      </c>
      <c r="M138">
        <f t="shared" si="16"/>
        <v>50</v>
      </c>
      <c r="N138">
        <f t="shared" si="17"/>
        <v>0.55454545454545456</v>
      </c>
      <c r="O138" s="4">
        <v>0.55069999999999997</v>
      </c>
      <c r="S138" s="21">
        <f t="shared" si="12"/>
        <v>0.71772151898734182</v>
      </c>
    </row>
    <row r="139" spans="1:19" x14ac:dyDescent="0.25">
      <c r="A139" t="s">
        <v>185</v>
      </c>
      <c r="B139" t="s">
        <v>333</v>
      </c>
      <c r="C139" t="s">
        <v>274</v>
      </c>
      <c r="D139">
        <v>2</v>
      </c>
      <c r="E139">
        <v>1325</v>
      </c>
      <c r="F139">
        <f t="shared" si="13"/>
        <v>0.97299999999999998</v>
      </c>
      <c r="G139" s="3">
        <f t="shared" si="14"/>
        <v>15470.699999999999</v>
      </c>
      <c r="H139" s="38">
        <v>283</v>
      </c>
      <c r="I139">
        <v>0.29320000000000002</v>
      </c>
      <c r="J139" s="38">
        <v>161</v>
      </c>
      <c r="K139" s="40">
        <v>319</v>
      </c>
      <c r="L139">
        <f t="shared" si="15"/>
        <v>158</v>
      </c>
      <c r="M139">
        <f t="shared" si="16"/>
        <v>122</v>
      </c>
      <c r="N139">
        <f t="shared" si="17"/>
        <v>0.71772151898734182</v>
      </c>
      <c r="O139" s="4">
        <v>0.29320000000000002</v>
      </c>
      <c r="S139" s="21">
        <f t="shared" si="12"/>
        <v>0.34258064516129033</v>
      </c>
    </row>
    <row r="140" spans="1:19" x14ac:dyDescent="0.25">
      <c r="A140" t="s">
        <v>186</v>
      </c>
      <c r="B140" t="s">
        <v>333</v>
      </c>
      <c r="C140" t="s">
        <v>275</v>
      </c>
      <c r="D140">
        <v>1</v>
      </c>
      <c r="E140">
        <v>975</v>
      </c>
      <c r="F140">
        <f t="shared" si="13"/>
        <v>0.97299999999999998</v>
      </c>
      <c r="G140" s="3">
        <f t="shared" si="14"/>
        <v>11384.1</v>
      </c>
      <c r="H140" s="38">
        <v>192</v>
      </c>
      <c r="I140">
        <v>0.50139999999999996</v>
      </c>
      <c r="J140" s="38">
        <v>145</v>
      </c>
      <c r="K140" s="40">
        <v>300</v>
      </c>
      <c r="L140">
        <f t="shared" si="15"/>
        <v>155</v>
      </c>
      <c r="M140">
        <f t="shared" si="16"/>
        <v>47</v>
      </c>
      <c r="N140">
        <f t="shared" si="17"/>
        <v>0.34258064516129033</v>
      </c>
      <c r="O140" s="4">
        <v>0.50139999999999996</v>
      </c>
      <c r="S140" s="21">
        <f t="shared" si="12"/>
        <v>0.61099476439790579</v>
      </c>
    </row>
    <row r="141" spans="1:19" x14ac:dyDescent="0.25">
      <c r="A141" t="s">
        <v>187</v>
      </c>
      <c r="B141" t="s">
        <v>333</v>
      </c>
      <c r="C141" t="s">
        <v>275</v>
      </c>
      <c r="D141">
        <v>2</v>
      </c>
      <c r="E141">
        <v>1550</v>
      </c>
      <c r="F141">
        <f t="shared" si="13"/>
        <v>0.97299999999999998</v>
      </c>
      <c r="G141" s="3">
        <f t="shared" si="14"/>
        <v>18097.8</v>
      </c>
      <c r="H141" s="38">
        <v>307</v>
      </c>
      <c r="I141">
        <v>0.3014</v>
      </c>
      <c r="J141" s="38">
        <v>185</v>
      </c>
      <c r="K141" s="40">
        <v>376</v>
      </c>
      <c r="L141">
        <f t="shared" si="15"/>
        <v>191</v>
      </c>
      <c r="M141">
        <f t="shared" si="16"/>
        <v>122</v>
      </c>
      <c r="N141">
        <f t="shared" si="17"/>
        <v>0.61099476439790579</v>
      </c>
      <c r="O141" s="4">
        <v>0.3014</v>
      </c>
      <c r="S141" s="21">
        <f t="shared" si="12"/>
        <v>0.61052631578947369</v>
      </c>
    </row>
    <row r="142" spans="1:19" x14ac:dyDescent="0.25">
      <c r="A142" t="s">
        <v>188</v>
      </c>
      <c r="B142" t="s">
        <v>334</v>
      </c>
      <c r="C142" t="s">
        <v>275</v>
      </c>
      <c r="D142">
        <v>1</v>
      </c>
      <c r="E142">
        <v>1400</v>
      </c>
      <c r="F142">
        <f t="shared" si="13"/>
        <v>0.97299999999999998</v>
      </c>
      <c r="G142" s="3">
        <f t="shared" si="14"/>
        <v>16346.4</v>
      </c>
      <c r="H142" s="38">
        <v>232</v>
      </c>
      <c r="I142">
        <v>0.49859999999999999</v>
      </c>
      <c r="J142" s="38">
        <v>135</v>
      </c>
      <c r="K142" s="40">
        <v>287</v>
      </c>
      <c r="L142">
        <f t="shared" si="15"/>
        <v>152</v>
      </c>
      <c r="M142">
        <f t="shared" si="16"/>
        <v>97</v>
      </c>
      <c r="N142">
        <f t="shared" si="17"/>
        <v>0.61052631578947369</v>
      </c>
      <c r="O142" s="4">
        <v>0.49859999999999999</v>
      </c>
      <c r="S142" s="21">
        <f t="shared" si="12"/>
        <v>0.608411214953271</v>
      </c>
    </row>
    <row r="143" spans="1:19" x14ac:dyDescent="0.25">
      <c r="A143" t="s">
        <v>189</v>
      </c>
      <c r="B143" t="s">
        <v>334</v>
      </c>
      <c r="C143" t="s">
        <v>275</v>
      </c>
      <c r="D143">
        <v>2</v>
      </c>
      <c r="E143">
        <v>1995</v>
      </c>
      <c r="F143">
        <f t="shared" si="13"/>
        <v>0.97299999999999998</v>
      </c>
      <c r="G143" s="3">
        <f t="shared" si="14"/>
        <v>23293.62</v>
      </c>
      <c r="H143" s="38">
        <v>292</v>
      </c>
      <c r="I143">
        <v>0.63839999999999997</v>
      </c>
      <c r="J143" s="38">
        <v>224</v>
      </c>
      <c r="K143" s="40">
        <v>331</v>
      </c>
      <c r="L143">
        <f t="shared" si="15"/>
        <v>107</v>
      </c>
      <c r="M143">
        <f t="shared" si="16"/>
        <v>68</v>
      </c>
      <c r="N143">
        <f t="shared" si="17"/>
        <v>0.608411214953271</v>
      </c>
      <c r="O143" s="4">
        <v>0.63839999999999997</v>
      </c>
      <c r="S143" s="21">
        <f t="shared" si="12"/>
        <v>0.68105263157894735</v>
      </c>
    </row>
    <row r="144" spans="1:19" x14ac:dyDescent="0.25">
      <c r="A144" t="s">
        <v>190</v>
      </c>
      <c r="B144" t="s">
        <v>335</v>
      </c>
      <c r="C144" t="s">
        <v>274</v>
      </c>
      <c r="D144">
        <v>1</v>
      </c>
      <c r="E144">
        <v>760</v>
      </c>
      <c r="F144">
        <f t="shared" si="13"/>
        <v>0.97299999999999998</v>
      </c>
      <c r="G144" s="3">
        <f t="shared" si="14"/>
        <v>8873.76</v>
      </c>
      <c r="H144" s="38">
        <v>169</v>
      </c>
      <c r="I144">
        <v>0.29039999999999999</v>
      </c>
      <c r="J144" s="38">
        <v>100</v>
      </c>
      <c r="K144" s="40">
        <v>195</v>
      </c>
      <c r="L144">
        <f t="shared" si="15"/>
        <v>95</v>
      </c>
      <c r="M144">
        <f t="shared" si="16"/>
        <v>69</v>
      </c>
      <c r="N144">
        <f t="shared" si="17"/>
        <v>0.68105263157894735</v>
      </c>
      <c r="O144" s="4">
        <v>0.29039999999999999</v>
      </c>
      <c r="S144" s="21">
        <f t="shared" si="12"/>
        <v>0.38993288590604025</v>
      </c>
    </row>
    <row r="145" spans="1:19" x14ac:dyDescent="0.25">
      <c r="A145" t="s">
        <v>191</v>
      </c>
      <c r="B145" t="s">
        <v>335</v>
      </c>
      <c r="C145" t="s">
        <v>274</v>
      </c>
      <c r="D145">
        <v>2</v>
      </c>
      <c r="E145">
        <v>965</v>
      </c>
      <c r="F145">
        <f t="shared" si="13"/>
        <v>0.97299999999999998</v>
      </c>
      <c r="G145" s="3">
        <f t="shared" si="14"/>
        <v>11267.34</v>
      </c>
      <c r="H145" s="38">
        <v>189</v>
      </c>
      <c r="I145">
        <v>0.53969999999999996</v>
      </c>
      <c r="J145" s="38">
        <v>135</v>
      </c>
      <c r="K145" s="40">
        <v>284</v>
      </c>
      <c r="L145">
        <f t="shared" si="15"/>
        <v>149</v>
      </c>
      <c r="M145">
        <f t="shared" si="16"/>
        <v>54</v>
      </c>
      <c r="N145">
        <f t="shared" si="17"/>
        <v>0.38993288590604025</v>
      </c>
      <c r="O145" s="4">
        <v>0.53969999999999996</v>
      </c>
      <c r="S145" s="21">
        <f t="shared" si="12"/>
        <v>0.74785276073619633</v>
      </c>
    </row>
    <row r="146" spans="1:19" x14ac:dyDescent="0.25">
      <c r="A146" t="s">
        <v>192</v>
      </c>
      <c r="B146" t="s">
        <v>335</v>
      </c>
      <c r="C146" t="s">
        <v>275</v>
      </c>
      <c r="D146">
        <v>1</v>
      </c>
      <c r="E146">
        <v>1185</v>
      </c>
      <c r="F146">
        <f t="shared" si="13"/>
        <v>0.97299999999999998</v>
      </c>
      <c r="G146" s="3">
        <f t="shared" si="14"/>
        <v>13836.06</v>
      </c>
      <c r="H146" s="38">
        <v>289</v>
      </c>
      <c r="I146">
        <v>0.27950000000000003</v>
      </c>
      <c r="J146" s="38">
        <v>157</v>
      </c>
      <c r="K146" s="40">
        <v>320</v>
      </c>
      <c r="L146">
        <f t="shared" si="15"/>
        <v>163</v>
      </c>
      <c r="M146">
        <f t="shared" si="16"/>
        <v>132</v>
      </c>
      <c r="N146">
        <f t="shared" si="17"/>
        <v>0.74785276073619633</v>
      </c>
      <c r="O146" s="4">
        <v>0.27950000000000003</v>
      </c>
      <c r="S146" s="21">
        <f t="shared" si="12"/>
        <v>0.63962264150943393</v>
      </c>
    </row>
    <row r="147" spans="1:19" x14ac:dyDescent="0.25">
      <c r="A147" t="s">
        <v>193</v>
      </c>
      <c r="B147" t="s">
        <v>335</v>
      </c>
      <c r="C147" t="s">
        <v>275</v>
      </c>
      <c r="D147">
        <v>2</v>
      </c>
      <c r="E147">
        <v>1340</v>
      </c>
      <c r="F147">
        <f t="shared" si="13"/>
        <v>0.97299999999999998</v>
      </c>
      <c r="G147" s="3">
        <f t="shared" si="14"/>
        <v>15645.84</v>
      </c>
      <c r="H147" s="38">
        <v>278</v>
      </c>
      <c r="I147">
        <v>0.38900000000000001</v>
      </c>
      <c r="J147" s="38">
        <v>135</v>
      </c>
      <c r="K147" s="40">
        <v>347</v>
      </c>
      <c r="L147">
        <f t="shared" si="15"/>
        <v>212</v>
      </c>
      <c r="M147">
        <f t="shared" si="16"/>
        <v>143</v>
      </c>
      <c r="N147">
        <f t="shared" si="17"/>
        <v>0.63962264150943393</v>
      </c>
      <c r="O147" s="4">
        <v>0.38900000000000001</v>
      </c>
      <c r="S147" s="21">
        <f t="shared" si="12"/>
        <v>0.54064171122994653</v>
      </c>
    </row>
    <row r="148" spans="1:19" x14ac:dyDescent="0.25">
      <c r="A148" t="s">
        <v>194</v>
      </c>
      <c r="B148" t="s">
        <v>336</v>
      </c>
      <c r="C148" t="s">
        <v>274</v>
      </c>
      <c r="D148">
        <v>1</v>
      </c>
      <c r="E148">
        <v>1150</v>
      </c>
      <c r="F148">
        <f t="shared" si="13"/>
        <v>0.97299999999999998</v>
      </c>
      <c r="G148" s="3">
        <f t="shared" si="14"/>
        <v>13427.4</v>
      </c>
      <c r="H148" s="38">
        <v>183</v>
      </c>
      <c r="I148">
        <v>0.57530000000000003</v>
      </c>
      <c r="J148" s="38">
        <v>80</v>
      </c>
      <c r="K148" s="40">
        <v>267</v>
      </c>
      <c r="L148">
        <f t="shared" si="15"/>
        <v>187</v>
      </c>
      <c r="M148">
        <f t="shared" si="16"/>
        <v>103</v>
      </c>
      <c r="N148">
        <f t="shared" si="17"/>
        <v>0.54064171122994653</v>
      </c>
      <c r="O148" s="4">
        <v>0.57530000000000003</v>
      </c>
      <c r="S148" s="21">
        <f t="shared" si="12"/>
        <v>0.47791411042944787</v>
      </c>
    </row>
    <row r="149" spans="1:19" x14ac:dyDescent="0.25">
      <c r="A149" t="s">
        <v>195</v>
      </c>
      <c r="B149" t="s">
        <v>336</v>
      </c>
      <c r="C149" t="s">
        <v>274</v>
      </c>
      <c r="D149">
        <v>2</v>
      </c>
      <c r="E149">
        <v>2000</v>
      </c>
      <c r="F149">
        <f t="shared" si="13"/>
        <v>0.97299999999999998</v>
      </c>
      <c r="G149" s="3">
        <f t="shared" si="14"/>
        <v>23352</v>
      </c>
      <c r="H149" s="38">
        <v>237</v>
      </c>
      <c r="I149">
        <v>0.31230000000000002</v>
      </c>
      <c r="J149" s="38">
        <v>160</v>
      </c>
      <c r="K149" s="40">
        <v>323</v>
      </c>
      <c r="L149">
        <f t="shared" si="15"/>
        <v>163</v>
      </c>
      <c r="M149">
        <f t="shared" si="16"/>
        <v>77</v>
      </c>
      <c r="N149">
        <f t="shared" si="17"/>
        <v>0.47791411042944787</v>
      </c>
      <c r="O149" s="4">
        <v>0.31230000000000002</v>
      </c>
      <c r="S149" s="21">
        <f t="shared" si="12"/>
        <v>0.41823204419889504</v>
      </c>
    </row>
    <row r="150" spans="1:19" x14ac:dyDescent="0.25">
      <c r="A150" t="s">
        <v>196</v>
      </c>
      <c r="B150" t="s">
        <v>336</v>
      </c>
      <c r="C150" t="s">
        <v>275</v>
      </c>
      <c r="D150">
        <v>1</v>
      </c>
      <c r="E150">
        <v>1600</v>
      </c>
      <c r="F150">
        <f t="shared" si="13"/>
        <v>0.97299999999999998</v>
      </c>
      <c r="G150" s="3">
        <f t="shared" si="14"/>
        <v>18681.599999999999</v>
      </c>
      <c r="H150" s="38">
        <v>297</v>
      </c>
      <c r="I150">
        <v>0.4521</v>
      </c>
      <c r="J150" s="38">
        <v>225</v>
      </c>
      <c r="K150" s="40">
        <v>406</v>
      </c>
      <c r="L150">
        <f t="shared" si="15"/>
        <v>181</v>
      </c>
      <c r="M150">
        <f t="shared" si="16"/>
        <v>72</v>
      </c>
      <c r="N150">
        <f t="shared" si="17"/>
        <v>0.41823204419889504</v>
      </c>
      <c r="O150" s="4">
        <v>0.4521</v>
      </c>
      <c r="S150" s="21">
        <f t="shared" si="12"/>
        <v>0.64873646209386282</v>
      </c>
    </row>
    <row r="151" spans="1:19" x14ac:dyDescent="0.25">
      <c r="A151" t="s">
        <v>197</v>
      </c>
      <c r="B151" t="s">
        <v>336</v>
      </c>
      <c r="C151" t="s">
        <v>275</v>
      </c>
      <c r="D151">
        <v>2</v>
      </c>
      <c r="E151">
        <v>2150</v>
      </c>
      <c r="F151">
        <f t="shared" si="13"/>
        <v>0.97299999999999998</v>
      </c>
      <c r="G151" s="3">
        <f t="shared" si="14"/>
        <v>25103.399999999998</v>
      </c>
      <c r="H151" s="38">
        <v>360</v>
      </c>
      <c r="I151">
        <v>0.53149999999999997</v>
      </c>
      <c r="J151" s="38">
        <v>170</v>
      </c>
      <c r="K151" s="40">
        <v>447</v>
      </c>
      <c r="L151">
        <f t="shared" si="15"/>
        <v>277</v>
      </c>
      <c r="M151">
        <f t="shared" si="16"/>
        <v>190</v>
      </c>
      <c r="N151">
        <f t="shared" si="17"/>
        <v>0.64873646209386282</v>
      </c>
      <c r="O151" s="4">
        <v>0.53149999999999997</v>
      </c>
      <c r="S151" s="21">
        <f t="shared" si="12"/>
        <v>0.67062937062937067</v>
      </c>
    </row>
    <row r="152" spans="1:19" x14ac:dyDescent="0.25">
      <c r="A152" t="s">
        <v>198</v>
      </c>
      <c r="B152" t="s">
        <v>296</v>
      </c>
      <c r="C152" t="s">
        <v>275</v>
      </c>
      <c r="D152">
        <v>2</v>
      </c>
      <c r="E152">
        <v>2000</v>
      </c>
      <c r="F152">
        <f t="shared" si="13"/>
        <v>0.97299999999999998</v>
      </c>
      <c r="G152" s="3">
        <f t="shared" si="14"/>
        <v>23352</v>
      </c>
      <c r="H152" s="38">
        <v>199</v>
      </c>
      <c r="I152">
        <v>0.31230000000000002</v>
      </c>
      <c r="J152" s="38">
        <v>97</v>
      </c>
      <c r="K152" s="40">
        <v>240</v>
      </c>
      <c r="L152">
        <f t="shared" si="15"/>
        <v>143</v>
      </c>
      <c r="M152">
        <f t="shared" si="16"/>
        <v>102</v>
      </c>
      <c r="N152">
        <f t="shared" si="17"/>
        <v>0.67062937062937067</v>
      </c>
      <c r="O152" s="4">
        <v>0.31230000000000002</v>
      </c>
      <c r="S152" s="21">
        <f t="shared" si="12"/>
        <v>0.5501607717041801</v>
      </c>
    </row>
    <row r="153" spans="1:19" x14ac:dyDescent="0.25">
      <c r="A153" t="s">
        <v>199</v>
      </c>
      <c r="B153" t="s">
        <v>337</v>
      </c>
      <c r="C153" t="s">
        <v>275</v>
      </c>
      <c r="D153">
        <v>2</v>
      </c>
      <c r="E153">
        <v>2750</v>
      </c>
      <c r="F153">
        <f t="shared" si="13"/>
        <v>0.97299999999999998</v>
      </c>
      <c r="G153" s="3">
        <f t="shared" si="14"/>
        <v>32109</v>
      </c>
      <c r="H153" s="38">
        <v>538</v>
      </c>
      <c r="I153">
        <v>0.6</v>
      </c>
      <c r="J153" s="38">
        <v>188</v>
      </c>
      <c r="K153" s="40">
        <v>810</v>
      </c>
      <c r="L153">
        <f t="shared" si="15"/>
        <v>622</v>
      </c>
      <c r="M153">
        <f t="shared" si="16"/>
        <v>350</v>
      </c>
      <c r="N153">
        <f t="shared" si="17"/>
        <v>0.5501607717041801</v>
      </c>
      <c r="O153" s="4">
        <v>0.6</v>
      </c>
      <c r="S153" s="21">
        <f t="shared" si="12"/>
        <v>0.62890365448504981</v>
      </c>
    </row>
    <row r="154" spans="1:19" x14ac:dyDescent="0.25">
      <c r="A154" t="s">
        <v>200</v>
      </c>
      <c r="B154" t="s">
        <v>337</v>
      </c>
      <c r="C154" t="s">
        <v>274</v>
      </c>
      <c r="D154">
        <v>1</v>
      </c>
      <c r="E154">
        <v>1800</v>
      </c>
      <c r="F154">
        <f t="shared" si="13"/>
        <v>0.97299999999999998</v>
      </c>
      <c r="G154" s="3">
        <f t="shared" si="14"/>
        <v>21016.799999999999</v>
      </c>
      <c r="H154" s="38">
        <v>288</v>
      </c>
      <c r="I154">
        <v>0.2329</v>
      </c>
      <c r="J154" s="38">
        <v>89</v>
      </c>
      <c r="K154" s="40">
        <v>390</v>
      </c>
      <c r="L154">
        <f t="shared" si="15"/>
        <v>301</v>
      </c>
      <c r="M154">
        <f t="shared" si="16"/>
        <v>199</v>
      </c>
      <c r="N154">
        <f t="shared" si="17"/>
        <v>0.62890365448504981</v>
      </c>
      <c r="O154" s="4">
        <v>0.2329</v>
      </c>
      <c r="S154" s="21">
        <f t="shared" si="12"/>
        <v>0.49032967032967034</v>
      </c>
    </row>
    <row r="155" spans="1:19" x14ac:dyDescent="0.25">
      <c r="A155" t="s">
        <v>201</v>
      </c>
      <c r="B155" t="s">
        <v>338</v>
      </c>
      <c r="C155" t="s">
        <v>274</v>
      </c>
      <c r="D155">
        <v>2</v>
      </c>
      <c r="E155">
        <v>3000</v>
      </c>
      <c r="F155">
        <f t="shared" si="13"/>
        <v>0.97299999999999998</v>
      </c>
      <c r="G155" s="3">
        <f t="shared" si="14"/>
        <v>35028</v>
      </c>
      <c r="H155" s="38">
        <v>415</v>
      </c>
      <c r="I155">
        <v>0.40820000000000001</v>
      </c>
      <c r="J155" s="38">
        <v>193</v>
      </c>
      <c r="K155" s="40">
        <v>648</v>
      </c>
      <c r="L155">
        <f t="shared" si="15"/>
        <v>455</v>
      </c>
      <c r="M155">
        <f t="shared" si="16"/>
        <v>222</v>
      </c>
      <c r="N155">
        <f t="shared" si="17"/>
        <v>0.49032967032967034</v>
      </c>
      <c r="O155" s="4">
        <v>0.40820000000000001</v>
      </c>
      <c r="S155" s="21">
        <f t="shared" si="12"/>
        <v>0.48132678132678131</v>
      </c>
    </row>
    <row r="156" spans="1:19" x14ac:dyDescent="0.25">
      <c r="A156" t="s">
        <v>202</v>
      </c>
      <c r="B156" t="s">
        <v>338</v>
      </c>
      <c r="C156" t="s">
        <v>275</v>
      </c>
      <c r="D156">
        <v>1</v>
      </c>
      <c r="E156">
        <v>2000</v>
      </c>
      <c r="F156">
        <f t="shared" si="13"/>
        <v>0.97299999999999998</v>
      </c>
      <c r="G156" s="3">
        <f t="shared" si="14"/>
        <v>23352</v>
      </c>
      <c r="H156" s="38">
        <v>387</v>
      </c>
      <c r="I156">
        <v>0.32600000000000001</v>
      </c>
      <c r="J156" s="38">
        <v>193</v>
      </c>
      <c r="K156" s="40">
        <v>600</v>
      </c>
      <c r="L156">
        <f t="shared" si="15"/>
        <v>407</v>
      </c>
      <c r="M156">
        <f t="shared" si="16"/>
        <v>194</v>
      </c>
      <c r="N156">
        <f t="shared" si="17"/>
        <v>0.48132678132678131</v>
      </c>
      <c r="O156" s="4">
        <v>0.32600000000000001</v>
      </c>
      <c r="S156" s="21">
        <f t="shared" si="12"/>
        <v>0.58100470957613826</v>
      </c>
    </row>
    <row r="157" spans="1:19" x14ac:dyDescent="0.25">
      <c r="A157" t="s">
        <v>203</v>
      </c>
      <c r="B157" t="s">
        <v>338</v>
      </c>
      <c r="C157" t="s">
        <v>275</v>
      </c>
      <c r="D157">
        <v>2</v>
      </c>
      <c r="E157">
        <v>2950</v>
      </c>
      <c r="F157">
        <f t="shared" si="13"/>
        <v>0.97299999999999998</v>
      </c>
      <c r="G157" s="3">
        <f t="shared" si="14"/>
        <v>34444.199999999997</v>
      </c>
      <c r="H157" s="38">
        <v>575</v>
      </c>
      <c r="I157">
        <v>0.38900000000000001</v>
      </c>
      <c r="J157" s="38">
        <v>192</v>
      </c>
      <c r="K157" s="40">
        <v>829</v>
      </c>
      <c r="L157">
        <f t="shared" si="15"/>
        <v>637</v>
      </c>
      <c r="M157">
        <f t="shared" si="16"/>
        <v>383</v>
      </c>
      <c r="N157">
        <f t="shared" si="17"/>
        <v>0.58100470957613826</v>
      </c>
      <c r="O157" s="4">
        <v>0.38900000000000001</v>
      </c>
      <c r="S157" s="21">
        <f t="shared" si="12"/>
        <v>0.71041292639138243</v>
      </c>
    </row>
    <row r="158" spans="1:19" x14ac:dyDescent="0.25">
      <c r="A158" t="s">
        <v>225</v>
      </c>
      <c r="B158" t="s">
        <v>339</v>
      </c>
      <c r="C158" t="s">
        <v>275</v>
      </c>
      <c r="D158">
        <v>2</v>
      </c>
      <c r="E158">
        <v>3000</v>
      </c>
      <c r="F158">
        <f t="shared" si="13"/>
        <v>0.97299999999999998</v>
      </c>
      <c r="G158" s="3">
        <f t="shared" si="14"/>
        <v>35028</v>
      </c>
      <c r="H158" s="38">
        <v>620</v>
      </c>
      <c r="I158">
        <v>0.29320000000000002</v>
      </c>
      <c r="J158" s="38">
        <v>195</v>
      </c>
      <c r="K158" s="40">
        <v>752</v>
      </c>
      <c r="L158">
        <f t="shared" si="15"/>
        <v>557</v>
      </c>
      <c r="M158">
        <f t="shared" si="16"/>
        <v>425</v>
      </c>
      <c r="N158">
        <f t="shared" si="17"/>
        <v>0.71041292639138243</v>
      </c>
      <c r="O158" s="4">
        <v>0.29320000000000002</v>
      </c>
      <c r="S158" s="21">
        <f t="shared" si="12"/>
        <v>0.41876606683804629</v>
      </c>
    </row>
    <row r="159" spans="1:19" x14ac:dyDescent="0.25">
      <c r="A159" t="s">
        <v>226</v>
      </c>
      <c r="B159" t="s">
        <v>339</v>
      </c>
      <c r="C159" t="s">
        <v>274</v>
      </c>
      <c r="D159">
        <v>1</v>
      </c>
      <c r="E159">
        <v>3000</v>
      </c>
      <c r="F159">
        <f t="shared" si="13"/>
        <v>0.97299999999999998</v>
      </c>
      <c r="G159" s="3">
        <f t="shared" si="14"/>
        <v>35028</v>
      </c>
      <c r="H159" s="38">
        <v>235</v>
      </c>
      <c r="I159">
        <v>0.6411</v>
      </c>
      <c r="J159" s="38">
        <v>80</v>
      </c>
      <c r="K159" s="40">
        <v>469</v>
      </c>
      <c r="L159">
        <f t="shared" si="15"/>
        <v>389</v>
      </c>
      <c r="M159">
        <f t="shared" si="16"/>
        <v>155</v>
      </c>
      <c r="N159">
        <f t="shared" si="17"/>
        <v>0.41876606683804629</v>
      </c>
      <c r="O159" s="4">
        <v>0.6411</v>
      </c>
      <c r="S159" s="21">
        <f t="shared" si="12"/>
        <v>0.64857142857142858</v>
      </c>
    </row>
    <row r="160" spans="1:19" x14ac:dyDescent="0.25">
      <c r="A160" t="s">
        <v>227</v>
      </c>
      <c r="B160" t="s">
        <v>340</v>
      </c>
      <c r="C160" t="s">
        <v>274</v>
      </c>
      <c r="D160">
        <v>2</v>
      </c>
      <c r="E160">
        <v>3900</v>
      </c>
      <c r="F160">
        <f t="shared" si="13"/>
        <v>0.97299999999999998</v>
      </c>
      <c r="G160" s="3">
        <f t="shared" si="14"/>
        <v>45536.4</v>
      </c>
      <c r="H160" s="38">
        <v>284</v>
      </c>
      <c r="I160">
        <v>0.50409999999999999</v>
      </c>
      <c r="J160" s="38">
        <v>116</v>
      </c>
      <c r="K160" s="40">
        <v>361</v>
      </c>
      <c r="L160">
        <f t="shared" si="15"/>
        <v>245</v>
      </c>
      <c r="M160">
        <f t="shared" si="16"/>
        <v>168</v>
      </c>
      <c r="N160">
        <f t="shared" si="17"/>
        <v>0.64857142857142858</v>
      </c>
      <c r="O160" s="4">
        <v>0.50409999999999999</v>
      </c>
      <c r="S160" s="21">
        <f t="shared" si="12"/>
        <v>0.39038737446197991</v>
      </c>
    </row>
    <row r="161" spans="1:19" x14ac:dyDescent="0.25">
      <c r="A161" t="s">
        <v>228</v>
      </c>
      <c r="B161" t="s">
        <v>340</v>
      </c>
      <c r="C161" t="s">
        <v>275</v>
      </c>
      <c r="D161">
        <v>1</v>
      </c>
      <c r="E161">
        <v>2800</v>
      </c>
      <c r="F161">
        <f t="shared" si="13"/>
        <v>0.97299999999999998</v>
      </c>
      <c r="G161" s="3">
        <f t="shared" si="14"/>
        <v>32692.799999999999</v>
      </c>
      <c r="H161" s="38">
        <v>355</v>
      </c>
      <c r="I161">
        <v>0.4027</v>
      </c>
      <c r="J161" s="38">
        <v>102</v>
      </c>
      <c r="K161" s="40">
        <v>799</v>
      </c>
      <c r="L161">
        <f t="shared" si="15"/>
        <v>697</v>
      </c>
      <c r="M161">
        <f t="shared" si="16"/>
        <v>253</v>
      </c>
      <c r="N161">
        <f t="shared" si="17"/>
        <v>0.39038737446197991</v>
      </c>
      <c r="O161" s="4">
        <v>0.4027</v>
      </c>
      <c r="S161" s="21">
        <f t="shared" si="12"/>
        <v>0.47014925373134331</v>
      </c>
    </row>
    <row r="162" spans="1:19" x14ac:dyDescent="0.25">
      <c r="A162" t="s">
        <v>229</v>
      </c>
      <c r="B162" t="s">
        <v>340</v>
      </c>
      <c r="C162" t="s">
        <v>275</v>
      </c>
      <c r="D162">
        <v>2</v>
      </c>
      <c r="E162">
        <v>3500</v>
      </c>
      <c r="F162">
        <f t="shared" si="13"/>
        <v>0.97299999999999998</v>
      </c>
      <c r="G162" s="3">
        <f t="shared" si="14"/>
        <v>40866</v>
      </c>
      <c r="H162" s="38">
        <v>436</v>
      </c>
      <c r="I162">
        <v>0.50680000000000003</v>
      </c>
      <c r="J162" s="38">
        <v>188</v>
      </c>
      <c r="K162" s="40">
        <v>724</v>
      </c>
      <c r="L162">
        <f t="shared" si="15"/>
        <v>536</v>
      </c>
      <c r="M162">
        <f t="shared" si="16"/>
        <v>248</v>
      </c>
      <c r="N162">
        <f t="shared" si="17"/>
        <v>0.47014925373134331</v>
      </c>
      <c r="O162" s="4">
        <v>0.50680000000000003</v>
      </c>
      <c r="S162" s="21">
        <f t="shared" si="12"/>
        <v>0.41137724550898203</v>
      </c>
    </row>
    <row r="163" spans="1:19" x14ac:dyDescent="0.25">
      <c r="A163" t="s">
        <v>204</v>
      </c>
      <c r="B163" t="s">
        <v>338</v>
      </c>
      <c r="C163" t="s">
        <v>274</v>
      </c>
      <c r="D163">
        <v>1</v>
      </c>
      <c r="E163">
        <v>1700</v>
      </c>
      <c r="F163">
        <f t="shared" si="13"/>
        <v>0.97299999999999998</v>
      </c>
      <c r="G163" s="3">
        <f t="shared" si="14"/>
        <v>19849.2</v>
      </c>
      <c r="H163" s="38">
        <v>228</v>
      </c>
      <c r="I163">
        <v>0.52049999999999996</v>
      </c>
      <c r="J163" s="38">
        <v>98</v>
      </c>
      <c r="K163" s="40">
        <v>432</v>
      </c>
      <c r="L163">
        <f t="shared" si="15"/>
        <v>334</v>
      </c>
      <c r="M163">
        <f t="shared" si="16"/>
        <v>130</v>
      </c>
      <c r="N163">
        <f t="shared" si="17"/>
        <v>0.41137724550898203</v>
      </c>
      <c r="O163" s="4">
        <v>0.52049999999999996</v>
      </c>
      <c r="S163" s="21">
        <f t="shared" si="12"/>
        <v>0.52967359050445106</v>
      </c>
    </row>
    <row r="164" spans="1:19" x14ac:dyDescent="0.25">
      <c r="A164" t="s">
        <v>231</v>
      </c>
      <c r="B164" t="s">
        <v>340</v>
      </c>
      <c r="C164" t="s">
        <v>274</v>
      </c>
      <c r="D164">
        <v>1</v>
      </c>
      <c r="E164">
        <v>2600</v>
      </c>
      <c r="F164">
        <f t="shared" si="13"/>
        <v>0.97299999999999998</v>
      </c>
      <c r="G164" s="3">
        <f t="shared" si="14"/>
        <v>30357.599999999999</v>
      </c>
      <c r="H164" s="38">
        <v>250</v>
      </c>
      <c r="I164">
        <v>0.36990000000000001</v>
      </c>
      <c r="J164" s="38">
        <v>69</v>
      </c>
      <c r="K164" s="40">
        <v>406</v>
      </c>
      <c r="L164">
        <f t="shared" si="15"/>
        <v>337</v>
      </c>
      <c r="M164">
        <f t="shared" si="16"/>
        <v>181</v>
      </c>
      <c r="N164">
        <f t="shared" si="17"/>
        <v>0.52967359050445106</v>
      </c>
      <c r="O164" s="4">
        <v>0.36990000000000001</v>
      </c>
      <c r="S164" s="21">
        <f t="shared" si="12"/>
        <v>0.62936802973977701</v>
      </c>
    </row>
    <row r="165" spans="1:19" x14ac:dyDescent="0.25">
      <c r="A165" t="s">
        <v>232</v>
      </c>
      <c r="B165" t="s">
        <v>341</v>
      </c>
      <c r="C165" t="s">
        <v>274</v>
      </c>
      <c r="D165">
        <v>2</v>
      </c>
      <c r="E165">
        <v>2695</v>
      </c>
      <c r="F165">
        <f t="shared" si="13"/>
        <v>0.97299999999999998</v>
      </c>
      <c r="G165" s="3">
        <f t="shared" si="14"/>
        <v>31466.82</v>
      </c>
      <c r="H165" s="38">
        <v>443</v>
      </c>
      <c r="I165">
        <v>0.2356</v>
      </c>
      <c r="J165" s="38">
        <v>265</v>
      </c>
      <c r="K165" s="40">
        <v>534</v>
      </c>
      <c r="L165">
        <f t="shared" si="15"/>
        <v>269</v>
      </c>
      <c r="M165">
        <f t="shared" si="16"/>
        <v>178</v>
      </c>
      <c r="N165">
        <f t="shared" si="17"/>
        <v>0.62936802973977701</v>
      </c>
      <c r="O165" s="4">
        <v>0.2356</v>
      </c>
      <c r="S165" s="21">
        <f t="shared" si="12"/>
        <v>0.37007299270072991</v>
      </c>
    </row>
    <row r="166" spans="1:19" x14ac:dyDescent="0.25">
      <c r="A166" t="s">
        <v>233</v>
      </c>
      <c r="B166" t="s">
        <v>341</v>
      </c>
      <c r="C166" t="s">
        <v>275</v>
      </c>
      <c r="D166">
        <v>1</v>
      </c>
      <c r="E166">
        <v>3000</v>
      </c>
      <c r="F166">
        <f t="shared" si="13"/>
        <v>0.97299999999999998</v>
      </c>
      <c r="G166" s="3">
        <f t="shared" si="14"/>
        <v>35028</v>
      </c>
      <c r="H166" s="38">
        <v>343</v>
      </c>
      <c r="I166">
        <v>0.58079999999999998</v>
      </c>
      <c r="J166" s="38">
        <v>158</v>
      </c>
      <c r="K166" s="40">
        <v>706</v>
      </c>
      <c r="L166">
        <f t="shared" si="15"/>
        <v>548</v>
      </c>
      <c r="M166">
        <f t="shared" si="16"/>
        <v>185</v>
      </c>
      <c r="N166">
        <f t="shared" si="17"/>
        <v>0.37007299270072991</v>
      </c>
      <c r="O166" s="4">
        <v>0.58079999999999998</v>
      </c>
      <c r="S166" s="21">
        <f t="shared" si="12"/>
        <v>0.82926315789473681</v>
      </c>
    </row>
    <row r="167" spans="1:19" x14ac:dyDescent="0.25">
      <c r="A167" t="s">
        <v>234</v>
      </c>
      <c r="B167" t="s">
        <v>341</v>
      </c>
      <c r="C167" t="s">
        <v>275</v>
      </c>
      <c r="D167">
        <v>2</v>
      </c>
      <c r="E167">
        <v>4000</v>
      </c>
      <c r="F167">
        <f t="shared" si="13"/>
        <v>0.97299999999999998</v>
      </c>
      <c r="G167" s="3">
        <f t="shared" si="14"/>
        <v>46704</v>
      </c>
      <c r="H167" s="38">
        <v>739</v>
      </c>
      <c r="I167">
        <v>1.9199999999999998E-2</v>
      </c>
      <c r="J167" s="38">
        <v>306</v>
      </c>
      <c r="K167" s="40">
        <v>781</v>
      </c>
      <c r="L167">
        <f t="shared" si="15"/>
        <v>475</v>
      </c>
      <c r="M167">
        <f t="shared" si="16"/>
        <v>433</v>
      </c>
      <c r="N167">
        <f t="shared" si="17"/>
        <v>0.82926315789473681</v>
      </c>
      <c r="O167" s="4">
        <v>1.9199999999999998E-2</v>
      </c>
      <c r="S167" s="21">
        <f t="shared" si="12"/>
        <v>0.46856368563685635</v>
      </c>
    </row>
    <row r="168" spans="1:19" x14ac:dyDescent="0.25">
      <c r="A168" t="s">
        <v>235</v>
      </c>
      <c r="B168" t="s">
        <v>341</v>
      </c>
      <c r="C168" t="s">
        <v>274</v>
      </c>
      <c r="D168">
        <v>1</v>
      </c>
      <c r="E168">
        <v>2295</v>
      </c>
      <c r="F168">
        <f t="shared" si="13"/>
        <v>0.97299999999999998</v>
      </c>
      <c r="G168" s="3">
        <f t="shared" si="14"/>
        <v>26796.42</v>
      </c>
      <c r="H168" s="38">
        <v>270</v>
      </c>
      <c r="I168">
        <v>0.46850000000000003</v>
      </c>
      <c r="J168" s="38">
        <v>100</v>
      </c>
      <c r="K168" s="40">
        <v>469</v>
      </c>
      <c r="L168">
        <f t="shared" si="15"/>
        <v>369</v>
      </c>
      <c r="M168">
        <f t="shared" si="16"/>
        <v>170</v>
      </c>
      <c r="N168">
        <f t="shared" si="17"/>
        <v>0.46856368563685635</v>
      </c>
      <c r="O168" s="4">
        <v>0.46850000000000003</v>
      </c>
      <c r="S168" s="21">
        <f t="shared" si="12"/>
        <v>0.55128205128205132</v>
      </c>
    </row>
    <row r="169" spans="1:19" x14ac:dyDescent="0.25">
      <c r="A169" t="s">
        <v>236</v>
      </c>
      <c r="B169" t="s">
        <v>342</v>
      </c>
      <c r="C169" t="s">
        <v>274</v>
      </c>
      <c r="D169">
        <v>2</v>
      </c>
      <c r="E169">
        <v>3000</v>
      </c>
      <c r="F169">
        <f t="shared" si="13"/>
        <v>0.97299999999999998</v>
      </c>
      <c r="G169" s="3">
        <f t="shared" si="14"/>
        <v>35028</v>
      </c>
      <c r="H169" s="38">
        <v>424</v>
      </c>
      <c r="I169">
        <v>0.34250000000000003</v>
      </c>
      <c r="J169" s="38">
        <v>270</v>
      </c>
      <c r="K169" s="40">
        <v>543</v>
      </c>
      <c r="L169">
        <f t="shared" si="15"/>
        <v>273</v>
      </c>
      <c r="M169">
        <f t="shared" si="16"/>
        <v>154</v>
      </c>
      <c r="N169">
        <f t="shared" si="17"/>
        <v>0.55128205128205132</v>
      </c>
      <c r="O169" s="4">
        <v>0.34250000000000003</v>
      </c>
      <c r="S169" s="21">
        <f t="shared" si="12"/>
        <v>0.67014314928425356</v>
      </c>
    </row>
    <row r="170" spans="1:19" x14ac:dyDescent="0.25">
      <c r="A170" t="s">
        <v>237</v>
      </c>
      <c r="B170" t="s">
        <v>342</v>
      </c>
      <c r="C170" t="s">
        <v>275</v>
      </c>
      <c r="D170">
        <v>1</v>
      </c>
      <c r="E170">
        <v>3300</v>
      </c>
      <c r="F170">
        <f t="shared" si="13"/>
        <v>0.97299999999999998</v>
      </c>
      <c r="G170" s="3">
        <f t="shared" si="14"/>
        <v>38530.799999999996</v>
      </c>
      <c r="H170" s="38">
        <v>980</v>
      </c>
      <c r="I170">
        <v>0.2712</v>
      </c>
      <c r="J170" s="38">
        <v>283</v>
      </c>
      <c r="K170" s="40">
        <v>1261</v>
      </c>
      <c r="L170">
        <f t="shared" si="15"/>
        <v>978</v>
      </c>
      <c r="M170">
        <f t="shared" si="16"/>
        <v>697</v>
      </c>
      <c r="N170">
        <f t="shared" si="17"/>
        <v>0.67014314928425356</v>
      </c>
      <c r="O170" s="4">
        <v>0.2712</v>
      </c>
      <c r="S170" s="21">
        <f t="shared" si="12"/>
        <v>0.57058823529411773</v>
      </c>
    </row>
    <row r="171" spans="1:19" x14ac:dyDescent="0.25">
      <c r="A171" t="s">
        <v>205</v>
      </c>
      <c r="B171" t="s">
        <v>343</v>
      </c>
      <c r="C171" t="s">
        <v>274</v>
      </c>
      <c r="D171">
        <v>1</v>
      </c>
      <c r="E171">
        <v>3000</v>
      </c>
      <c r="F171">
        <f t="shared" si="13"/>
        <v>0.97299999999999998</v>
      </c>
      <c r="G171" s="3">
        <f t="shared" si="14"/>
        <v>35028</v>
      </c>
      <c r="H171" s="38">
        <v>337</v>
      </c>
      <c r="I171">
        <v>0.46300000000000002</v>
      </c>
      <c r="J171" s="38">
        <v>87</v>
      </c>
      <c r="K171" s="40">
        <v>512</v>
      </c>
      <c r="L171">
        <f t="shared" si="15"/>
        <v>425</v>
      </c>
      <c r="M171">
        <f t="shared" si="16"/>
        <v>250</v>
      </c>
      <c r="N171">
        <f t="shared" si="17"/>
        <v>0.57058823529411773</v>
      </c>
      <c r="O171" s="4">
        <v>0.46300000000000002</v>
      </c>
      <c r="S171" s="21">
        <f t="shared" si="12"/>
        <v>0.1</v>
      </c>
    </row>
    <row r="172" spans="1:19" x14ac:dyDescent="0.25">
      <c r="A172" t="s">
        <v>206</v>
      </c>
      <c r="B172" t="s">
        <v>343</v>
      </c>
      <c r="C172" t="s">
        <v>274</v>
      </c>
      <c r="D172">
        <v>2</v>
      </c>
      <c r="E172">
        <v>3200</v>
      </c>
      <c r="F172">
        <f t="shared" si="13"/>
        <v>0.97299999999999998</v>
      </c>
      <c r="G172" s="3">
        <f t="shared" si="14"/>
        <v>37363.199999999997</v>
      </c>
      <c r="H172" s="38">
        <v>154</v>
      </c>
      <c r="I172">
        <v>0.67949999999999999</v>
      </c>
      <c r="J172" s="38">
        <v>154</v>
      </c>
      <c r="K172" s="40">
        <v>480</v>
      </c>
      <c r="L172">
        <f t="shared" si="15"/>
        <v>326</v>
      </c>
      <c r="M172">
        <f t="shared" si="16"/>
        <v>0</v>
      </c>
      <c r="N172">
        <f t="shared" si="17"/>
        <v>0.1</v>
      </c>
      <c r="O172" s="4">
        <v>0.67949999999999999</v>
      </c>
      <c r="S172" s="21">
        <f t="shared" si="12"/>
        <v>0.31931034482758625</v>
      </c>
    </row>
    <row r="173" spans="1:19" x14ac:dyDescent="0.25">
      <c r="A173" t="s">
        <v>207</v>
      </c>
      <c r="B173" t="s">
        <v>344</v>
      </c>
      <c r="C173" t="s">
        <v>274</v>
      </c>
      <c r="D173">
        <v>2</v>
      </c>
      <c r="E173">
        <v>4500</v>
      </c>
      <c r="F173">
        <f t="shared" si="13"/>
        <v>0.97299999999999998</v>
      </c>
      <c r="G173" s="3">
        <f t="shared" si="14"/>
        <v>52542</v>
      </c>
      <c r="H173" s="38">
        <v>432</v>
      </c>
      <c r="I173">
        <v>0.68220000000000003</v>
      </c>
      <c r="J173" s="38">
        <v>273</v>
      </c>
      <c r="K173" s="40">
        <v>853</v>
      </c>
      <c r="L173">
        <f t="shared" si="15"/>
        <v>580</v>
      </c>
      <c r="M173">
        <f t="shared" si="16"/>
        <v>159</v>
      </c>
      <c r="N173">
        <f t="shared" si="17"/>
        <v>0.31931034482758625</v>
      </c>
      <c r="O173" s="4">
        <v>0.68220000000000003</v>
      </c>
      <c r="S173" s="21">
        <f t="shared" si="12"/>
        <v>0.40222222222222226</v>
      </c>
    </row>
    <row r="174" spans="1:19" x14ac:dyDescent="0.25">
      <c r="A174" s="21" t="s">
        <v>208</v>
      </c>
      <c r="B174" s="21" t="s">
        <v>296</v>
      </c>
      <c r="C174" s="21" t="s">
        <v>274</v>
      </c>
      <c r="D174" s="21">
        <v>1</v>
      </c>
      <c r="E174" s="21">
        <v>800</v>
      </c>
      <c r="F174">
        <f t="shared" si="13"/>
        <v>0.97299999999999998</v>
      </c>
      <c r="G174" s="3">
        <f t="shared" si="14"/>
        <v>9340.7999999999993</v>
      </c>
      <c r="H174" s="39">
        <v>104</v>
      </c>
      <c r="I174">
        <v>0.56989999999999996</v>
      </c>
      <c r="J174" s="38">
        <v>53</v>
      </c>
      <c r="K174" s="40">
        <v>188</v>
      </c>
      <c r="L174">
        <f t="shared" si="15"/>
        <v>135</v>
      </c>
      <c r="M174">
        <f t="shared" si="16"/>
        <v>51</v>
      </c>
      <c r="N174">
        <f t="shared" si="17"/>
        <v>0.40222222222222226</v>
      </c>
      <c r="O174" s="4">
        <v>0.56989999999999996</v>
      </c>
      <c r="S174" s="21">
        <f t="shared" si="12"/>
        <v>0.21022727272727273</v>
      </c>
    </row>
    <row r="175" spans="1:19" x14ac:dyDescent="0.25">
      <c r="A175" t="s">
        <v>209</v>
      </c>
      <c r="B175" t="s">
        <v>344</v>
      </c>
      <c r="C175" t="s">
        <v>275</v>
      </c>
      <c r="D175">
        <v>1</v>
      </c>
      <c r="E175">
        <v>4500</v>
      </c>
      <c r="F175">
        <f t="shared" si="13"/>
        <v>0.97299999999999998</v>
      </c>
      <c r="G175" s="3">
        <f t="shared" si="14"/>
        <v>52542</v>
      </c>
      <c r="H175" s="38">
        <v>200</v>
      </c>
      <c r="I175">
        <v>0.86850000000000005</v>
      </c>
      <c r="J175" s="38">
        <v>103</v>
      </c>
      <c r="K175" s="40">
        <v>807</v>
      </c>
      <c r="L175">
        <f t="shared" si="15"/>
        <v>704</v>
      </c>
      <c r="M175">
        <f t="shared" si="16"/>
        <v>97</v>
      </c>
      <c r="N175">
        <f t="shared" si="17"/>
        <v>0.21022727272727273</v>
      </c>
      <c r="O175" s="4">
        <v>0.86850000000000005</v>
      </c>
      <c r="S175" s="21">
        <f t="shared" si="12"/>
        <v>0.42000000000000004</v>
      </c>
    </row>
    <row r="176" spans="1:19" x14ac:dyDescent="0.25">
      <c r="A176" t="s">
        <v>210</v>
      </c>
      <c r="B176" t="s">
        <v>344</v>
      </c>
      <c r="C176" t="s">
        <v>275</v>
      </c>
      <c r="D176">
        <v>2</v>
      </c>
      <c r="E176">
        <v>5500</v>
      </c>
      <c r="F176">
        <f t="shared" si="13"/>
        <v>0.97299999999999998</v>
      </c>
      <c r="G176" s="3">
        <f t="shared" si="14"/>
        <v>64218</v>
      </c>
      <c r="H176" s="38">
        <v>428</v>
      </c>
      <c r="I176">
        <v>0.52329999999999999</v>
      </c>
      <c r="J176" s="38">
        <v>200</v>
      </c>
      <c r="K176" s="40">
        <v>770</v>
      </c>
      <c r="L176">
        <f t="shared" si="15"/>
        <v>570</v>
      </c>
      <c r="M176">
        <f t="shared" si="16"/>
        <v>228</v>
      </c>
      <c r="N176">
        <f t="shared" si="17"/>
        <v>0.42000000000000004</v>
      </c>
      <c r="O176" s="4">
        <v>0.52329999999999999</v>
      </c>
      <c r="S176" s="21">
        <f t="shared" si="12"/>
        <v>0.56008119079837626</v>
      </c>
    </row>
    <row r="177" spans="1:19" x14ac:dyDescent="0.25">
      <c r="A177" t="s">
        <v>211</v>
      </c>
      <c r="B177" t="s">
        <v>344</v>
      </c>
      <c r="C177" t="s">
        <v>274</v>
      </c>
      <c r="D177">
        <v>1</v>
      </c>
      <c r="E177">
        <v>3500</v>
      </c>
      <c r="F177">
        <f t="shared" si="13"/>
        <v>0.97299999999999998</v>
      </c>
      <c r="G177" s="3">
        <f t="shared" si="14"/>
        <v>40866</v>
      </c>
      <c r="H177" s="38">
        <v>576</v>
      </c>
      <c r="I177">
        <v>0.46029999999999999</v>
      </c>
      <c r="J177" s="38">
        <v>151</v>
      </c>
      <c r="K177" s="40">
        <v>890</v>
      </c>
      <c r="L177">
        <f t="shared" si="15"/>
        <v>739</v>
      </c>
      <c r="M177">
        <f t="shared" si="16"/>
        <v>425</v>
      </c>
      <c r="N177">
        <f t="shared" si="17"/>
        <v>0.56008119079837626</v>
      </c>
      <c r="O177" s="4">
        <v>0.46029999999999999</v>
      </c>
      <c r="S177" s="21">
        <f t="shared" si="12"/>
        <v>0.45035128805620606</v>
      </c>
    </row>
    <row r="178" spans="1:19" x14ac:dyDescent="0.25">
      <c r="A178" t="s">
        <v>276</v>
      </c>
      <c r="B178" t="s">
        <v>329</v>
      </c>
      <c r="C178" t="s">
        <v>275</v>
      </c>
      <c r="D178">
        <v>1</v>
      </c>
      <c r="E178">
        <v>2700</v>
      </c>
      <c r="F178">
        <f t="shared" si="13"/>
        <v>0.97299999999999998</v>
      </c>
      <c r="G178" s="3">
        <f t="shared" si="14"/>
        <v>31525.200000000001</v>
      </c>
      <c r="H178" s="38">
        <v>389</v>
      </c>
      <c r="I178">
        <v>0.51229999999999998</v>
      </c>
      <c r="J178" s="38">
        <v>202</v>
      </c>
      <c r="K178" s="40">
        <v>629</v>
      </c>
      <c r="L178">
        <f t="shared" si="15"/>
        <v>427</v>
      </c>
      <c r="M178">
        <f t="shared" si="16"/>
        <v>187</v>
      </c>
      <c r="N178">
        <f t="shared" si="17"/>
        <v>0.45035128805620606</v>
      </c>
      <c r="O178" s="4">
        <v>0.51229999999999998</v>
      </c>
      <c r="S178" s="21">
        <f t="shared" si="12"/>
        <v>0.26024653312788903</v>
      </c>
    </row>
    <row r="179" spans="1:19" x14ac:dyDescent="0.25">
      <c r="A179" t="s">
        <v>277</v>
      </c>
      <c r="B179" t="s">
        <v>329</v>
      </c>
      <c r="C179" t="s">
        <v>275</v>
      </c>
      <c r="D179">
        <v>2</v>
      </c>
      <c r="E179">
        <v>3200</v>
      </c>
      <c r="F179">
        <f t="shared" si="13"/>
        <v>0.97299999999999998</v>
      </c>
      <c r="G179" s="3">
        <f t="shared" si="14"/>
        <v>37363.199999999997</v>
      </c>
      <c r="H179" s="38">
        <v>325</v>
      </c>
      <c r="I179">
        <v>0.81640000000000001</v>
      </c>
      <c r="J179" s="38">
        <v>195</v>
      </c>
      <c r="K179" s="40">
        <v>844</v>
      </c>
      <c r="L179">
        <f t="shared" si="15"/>
        <v>649</v>
      </c>
      <c r="M179">
        <f t="shared" si="16"/>
        <v>130</v>
      </c>
      <c r="N179">
        <f t="shared" si="17"/>
        <v>0.26024653312788903</v>
      </c>
      <c r="O179" s="4">
        <v>0.81640000000000001</v>
      </c>
      <c r="S179" s="21">
        <f t="shared" si="12"/>
        <v>0.43975903614457834</v>
      </c>
    </row>
    <row r="180" spans="1:19" x14ac:dyDescent="0.25">
      <c r="A180" t="s">
        <v>278</v>
      </c>
      <c r="B180" t="s">
        <v>329</v>
      </c>
      <c r="C180" t="s">
        <v>274</v>
      </c>
      <c r="D180">
        <v>1</v>
      </c>
      <c r="E180">
        <v>1700</v>
      </c>
      <c r="F180">
        <f t="shared" si="13"/>
        <v>0.97299999999999998</v>
      </c>
      <c r="G180" s="3">
        <f t="shared" si="14"/>
        <v>19849.2</v>
      </c>
      <c r="H180" s="38">
        <v>239</v>
      </c>
      <c r="I180">
        <v>0.67669999999999997</v>
      </c>
      <c r="J180" s="38">
        <v>98</v>
      </c>
      <c r="K180" s="40">
        <v>430</v>
      </c>
      <c r="L180">
        <f t="shared" si="15"/>
        <v>332</v>
      </c>
      <c r="M180">
        <f t="shared" si="16"/>
        <v>141</v>
      </c>
      <c r="N180">
        <f t="shared" si="17"/>
        <v>0.43975903614457834</v>
      </c>
      <c r="O180" s="4">
        <v>0.67669999999999997</v>
      </c>
      <c r="S180" s="21">
        <f t="shared" si="12"/>
        <v>0.39022082018927451</v>
      </c>
    </row>
    <row r="181" spans="1:19" x14ac:dyDescent="0.25">
      <c r="A181" t="s">
        <v>279</v>
      </c>
      <c r="B181" t="s">
        <v>345</v>
      </c>
      <c r="C181" t="s">
        <v>274</v>
      </c>
      <c r="D181">
        <v>1</v>
      </c>
      <c r="E181">
        <v>1600</v>
      </c>
      <c r="F181">
        <f t="shared" si="13"/>
        <v>0.97299999999999998</v>
      </c>
      <c r="G181" s="3">
        <f t="shared" si="14"/>
        <v>18681.599999999999</v>
      </c>
      <c r="H181" s="38">
        <v>209</v>
      </c>
      <c r="I181">
        <v>0.53969999999999996</v>
      </c>
      <c r="J181" s="38">
        <v>94</v>
      </c>
      <c r="K181" s="40">
        <v>411</v>
      </c>
      <c r="L181">
        <f t="shared" si="15"/>
        <v>317</v>
      </c>
      <c r="M181">
        <f t="shared" si="16"/>
        <v>115</v>
      </c>
      <c r="N181">
        <f t="shared" si="17"/>
        <v>0.39022082018927451</v>
      </c>
      <c r="O181" s="4">
        <v>0.53969999999999996</v>
      </c>
      <c r="S181" s="21">
        <f t="shared" si="12"/>
        <v>0.45064935064935063</v>
      </c>
    </row>
    <row r="182" spans="1:19" x14ac:dyDescent="0.25">
      <c r="A182" t="s">
        <v>280</v>
      </c>
      <c r="B182" t="s">
        <v>345</v>
      </c>
      <c r="C182" t="s">
        <v>274</v>
      </c>
      <c r="D182">
        <v>2</v>
      </c>
      <c r="E182">
        <v>2100</v>
      </c>
      <c r="F182">
        <f t="shared" si="13"/>
        <v>0.97299999999999998</v>
      </c>
      <c r="G182" s="3">
        <f t="shared" si="14"/>
        <v>24519.599999999999</v>
      </c>
      <c r="H182" s="38">
        <v>265</v>
      </c>
      <c r="I182">
        <v>0.4027</v>
      </c>
      <c r="J182" s="38">
        <v>130</v>
      </c>
      <c r="K182" s="40">
        <v>438</v>
      </c>
      <c r="L182">
        <f t="shared" si="15"/>
        <v>308</v>
      </c>
      <c r="M182">
        <f t="shared" si="16"/>
        <v>135</v>
      </c>
      <c r="N182">
        <f t="shared" si="17"/>
        <v>0.45064935064935063</v>
      </c>
      <c r="O182" s="4">
        <v>0.4027</v>
      </c>
      <c r="S182" s="21">
        <f t="shared" si="12"/>
        <v>0.73859649122807025</v>
      </c>
    </row>
    <row r="183" spans="1:19" x14ac:dyDescent="0.25">
      <c r="A183" t="s">
        <v>281</v>
      </c>
      <c r="B183" t="s">
        <v>345</v>
      </c>
      <c r="C183" t="s">
        <v>275</v>
      </c>
      <c r="D183">
        <v>1</v>
      </c>
      <c r="E183">
        <v>1200</v>
      </c>
      <c r="F183">
        <f t="shared" si="13"/>
        <v>0.97299999999999998</v>
      </c>
      <c r="G183" s="3">
        <f t="shared" si="14"/>
        <v>14011.199999999999</v>
      </c>
      <c r="H183" s="38">
        <v>435</v>
      </c>
      <c r="I183">
        <v>0.4</v>
      </c>
      <c r="J183" s="38">
        <v>162</v>
      </c>
      <c r="K183" s="40">
        <v>504</v>
      </c>
      <c r="L183">
        <f t="shared" si="15"/>
        <v>342</v>
      </c>
      <c r="M183">
        <f t="shared" si="16"/>
        <v>273</v>
      </c>
      <c r="N183">
        <f t="shared" si="17"/>
        <v>0.73859649122807025</v>
      </c>
      <c r="O183" s="4">
        <v>0.4</v>
      </c>
      <c r="S183" s="21">
        <f t="shared" si="12"/>
        <v>0.53034482758620693</v>
      </c>
    </row>
    <row r="184" spans="1:19" x14ac:dyDescent="0.25">
      <c r="A184" t="s">
        <v>282</v>
      </c>
      <c r="B184" t="s">
        <v>345</v>
      </c>
      <c r="C184" t="s">
        <v>275</v>
      </c>
      <c r="D184">
        <v>2</v>
      </c>
      <c r="E184">
        <v>2100</v>
      </c>
      <c r="F184">
        <f t="shared" si="13"/>
        <v>0.97299999999999998</v>
      </c>
      <c r="G184" s="3">
        <f t="shared" si="14"/>
        <v>24519.599999999999</v>
      </c>
      <c r="H184" s="38">
        <v>487</v>
      </c>
      <c r="I184">
        <v>0.43009999999999998</v>
      </c>
      <c r="J184" s="38">
        <v>175</v>
      </c>
      <c r="K184" s="40">
        <v>755</v>
      </c>
      <c r="L184">
        <f t="shared" si="15"/>
        <v>580</v>
      </c>
      <c r="M184">
        <f t="shared" si="16"/>
        <v>312</v>
      </c>
      <c r="N184">
        <f t="shared" si="17"/>
        <v>0.53034482758620693</v>
      </c>
      <c r="O184" s="4">
        <v>0.43009999999999998</v>
      </c>
      <c r="S184" s="21">
        <f t="shared" si="12"/>
        <v>0.37019867549668872</v>
      </c>
    </row>
    <row r="185" spans="1:19" x14ac:dyDescent="0.25">
      <c r="A185" t="s">
        <v>283</v>
      </c>
      <c r="B185" t="s">
        <v>337</v>
      </c>
      <c r="C185" t="s">
        <v>274</v>
      </c>
      <c r="D185">
        <v>2</v>
      </c>
      <c r="E185">
        <v>2500</v>
      </c>
      <c r="F185">
        <f t="shared" si="13"/>
        <v>0.97299999999999998</v>
      </c>
      <c r="G185" s="3">
        <f t="shared" si="14"/>
        <v>29190</v>
      </c>
      <c r="H185" s="38">
        <v>231</v>
      </c>
      <c r="I185">
        <v>0.4027</v>
      </c>
      <c r="J185" s="38">
        <v>129</v>
      </c>
      <c r="K185" s="40">
        <v>431</v>
      </c>
      <c r="L185">
        <f t="shared" si="15"/>
        <v>302</v>
      </c>
      <c r="M185">
        <f t="shared" si="16"/>
        <v>102</v>
      </c>
      <c r="N185">
        <f t="shared" si="17"/>
        <v>0.37019867549668872</v>
      </c>
      <c r="O185" s="4">
        <v>0.4027</v>
      </c>
      <c r="S185" s="21">
        <f t="shared" si="12"/>
        <v>0.69092872570194386</v>
      </c>
    </row>
    <row r="186" spans="1:19" x14ac:dyDescent="0.25">
      <c r="A186" t="s">
        <v>212</v>
      </c>
      <c r="B186" t="s">
        <v>346</v>
      </c>
      <c r="C186" t="s">
        <v>274</v>
      </c>
      <c r="D186">
        <v>2</v>
      </c>
      <c r="E186">
        <v>4000</v>
      </c>
      <c r="F186">
        <f t="shared" si="13"/>
        <v>0.97299999999999998</v>
      </c>
      <c r="G186" s="3">
        <f t="shared" si="14"/>
        <v>46704</v>
      </c>
      <c r="H186" s="38">
        <v>560</v>
      </c>
      <c r="I186">
        <v>0.35339999999999999</v>
      </c>
      <c r="J186" s="38">
        <v>218</v>
      </c>
      <c r="K186" s="40">
        <v>681</v>
      </c>
      <c r="L186">
        <f t="shared" si="15"/>
        <v>463</v>
      </c>
      <c r="M186">
        <f t="shared" si="16"/>
        <v>342</v>
      </c>
      <c r="N186">
        <f t="shared" si="17"/>
        <v>0.69092872570194386</v>
      </c>
      <c r="O186" s="4">
        <v>0.35339999999999999</v>
      </c>
      <c r="S186" s="21">
        <f t="shared" si="12"/>
        <v>0.7204081632653061</v>
      </c>
    </row>
    <row r="187" spans="1:19" x14ac:dyDescent="0.25">
      <c r="A187" t="s">
        <v>284</v>
      </c>
      <c r="B187" t="s">
        <v>337</v>
      </c>
      <c r="C187" t="s">
        <v>275</v>
      </c>
      <c r="D187">
        <v>1</v>
      </c>
      <c r="E187">
        <v>2500</v>
      </c>
      <c r="F187">
        <f t="shared" si="13"/>
        <v>0.97299999999999998</v>
      </c>
      <c r="G187" s="3">
        <f t="shared" si="14"/>
        <v>29190</v>
      </c>
      <c r="H187" s="38">
        <v>490</v>
      </c>
      <c r="I187">
        <v>0.2301</v>
      </c>
      <c r="J187" s="38">
        <v>186</v>
      </c>
      <c r="K187" s="40">
        <v>578</v>
      </c>
      <c r="L187">
        <f t="shared" si="15"/>
        <v>392</v>
      </c>
      <c r="M187">
        <f t="shared" si="16"/>
        <v>304</v>
      </c>
      <c r="N187">
        <f t="shared" si="17"/>
        <v>0.7204081632653061</v>
      </c>
      <c r="O187" s="4">
        <v>0.2301</v>
      </c>
      <c r="S187" s="21">
        <f t="shared" si="12"/>
        <v>0.36967984934086628</v>
      </c>
    </row>
    <row r="188" spans="1:19" x14ac:dyDescent="0.25">
      <c r="A188" t="s">
        <v>213</v>
      </c>
      <c r="B188" t="s">
        <v>346</v>
      </c>
      <c r="C188" t="s">
        <v>274</v>
      </c>
      <c r="D188">
        <v>1</v>
      </c>
      <c r="E188">
        <v>3000</v>
      </c>
      <c r="F188">
        <f t="shared" si="13"/>
        <v>0.97299999999999998</v>
      </c>
      <c r="G188" s="3">
        <f t="shared" si="14"/>
        <v>35028</v>
      </c>
      <c r="H188" s="38">
        <v>288</v>
      </c>
      <c r="I188">
        <v>0.49859999999999999</v>
      </c>
      <c r="J188" s="38">
        <v>109</v>
      </c>
      <c r="K188" s="40">
        <v>640</v>
      </c>
      <c r="L188">
        <f t="shared" si="15"/>
        <v>531</v>
      </c>
      <c r="M188">
        <f t="shared" si="16"/>
        <v>179</v>
      </c>
      <c r="N188">
        <f t="shared" si="17"/>
        <v>0.36967984934086628</v>
      </c>
      <c r="O188" s="4">
        <v>0.49859999999999999</v>
      </c>
      <c r="S188" s="21">
        <f t="shared" si="12"/>
        <v>0.44038461538461537</v>
      </c>
    </row>
    <row r="189" spans="1:19" x14ac:dyDescent="0.25">
      <c r="A189" t="s">
        <v>214</v>
      </c>
      <c r="B189" t="s">
        <v>347</v>
      </c>
      <c r="C189" t="s">
        <v>274</v>
      </c>
      <c r="D189">
        <v>2</v>
      </c>
      <c r="E189">
        <v>5600</v>
      </c>
      <c r="F189">
        <f t="shared" si="13"/>
        <v>0.97299999999999998</v>
      </c>
      <c r="G189" s="3">
        <f t="shared" si="14"/>
        <v>65385.599999999999</v>
      </c>
      <c r="H189" s="38">
        <v>373</v>
      </c>
      <c r="I189">
        <v>0.5151</v>
      </c>
      <c r="J189" s="38">
        <v>196</v>
      </c>
      <c r="K189" s="40">
        <v>612</v>
      </c>
      <c r="L189">
        <f t="shared" si="15"/>
        <v>416</v>
      </c>
      <c r="M189">
        <f t="shared" si="16"/>
        <v>177</v>
      </c>
      <c r="N189">
        <f t="shared" si="17"/>
        <v>0.44038461538461537</v>
      </c>
      <c r="O189" s="4">
        <v>0.5151</v>
      </c>
      <c r="S189" s="21">
        <f t="shared" si="12"/>
        <v>0.28037135278514591</v>
      </c>
    </row>
    <row r="190" spans="1:19" x14ac:dyDescent="0.25">
      <c r="A190" t="s">
        <v>215</v>
      </c>
      <c r="B190" t="s">
        <v>347</v>
      </c>
      <c r="C190" t="s">
        <v>275</v>
      </c>
      <c r="D190">
        <v>1</v>
      </c>
      <c r="E190">
        <v>3200</v>
      </c>
      <c r="F190">
        <f t="shared" si="13"/>
        <v>0.97299999999999998</v>
      </c>
      <c r="G190" s="3">
        <f t="shared" si="14"/>
        <v>37363.199999999997</v>
      </c>
      <c r="H190" s="38">
        <v>420</v>
      </c>
      <c r="I190">
        <v>0.87119999999999997</v>
      </c>
      <c r="J190" s="38">
        <v>165</v>
      </c>
      <c r="K190" s="40">
        <v>1296</v>
      </c>
      <c r="L190">
        <f t="shared" si="15"/>
        <v>1131</v>
      </c>
      <c r="M190">
        <f t="shared" si="16"/>
        <v>255</v>
      </c>
      <c r="N190">
        <f t="shared" si="17"/>
        <v>0.28037135278514591</v>
      </c>
      <c r="O190" s="4">
        <v>0.87119999999999997</v>
      </c>
      <c r="S190" s="21">
        <f t="shared" si="12"/>
        <v>0.44031413612565451</v>
      </c>
    </row>
    <row r="191" spans="1:19" x14ac:dyDescent="0.25">
      <c r="A191" t="s">
        <v>216</v>
      </c>
      <c r="B191" t="s">
        <v>347</v>
      </c>
      <c r="C191" t="s">
        <v>275</v>
      </c>
      <c r="D191">
        <v>2</v>
      </c>
      <c r="E191">
        <v>3500</v>
      </c>
      <c r="F191">
        <f t="shared" si="13"/>
        <v>0.97299999999999998</v>
      </c>
      <c r="G191" s="3">
        <f t="shared" si="14"/>
        <v>40866</v>
      </c>
      <c r="H191" s="38">
        <v>593</v>
      </c>
      <c r="I191">
        <v>0.50680000000000003</v>
      </c>
      <c r="J191" s="38">
        <v>268</v>
      </c>
      <c r="K191" s="40">
        <v>1032</v>
      </c>
      <c r="L191">
        <f t="shared" si="15"/>
        <v>764</v>
      </c>
      <c r="M191">
        <f t="shared" si="16"/>
        <v>325</v>
      </c>
      <c r="N191">
        <f t="shared" si="17"/>
        <v>0.44031413612565451</v>
      </c>
      <c r="O191" s="4">
        <v>0.50680000000000003</v>
      </c>
      <c r="S191" s="21">
        <f t="shared" si="12"/>
        <v>0.60965250965250961</v>
      </c>
    </row>
    <row r="192" spans="1:19" x14ac:dyDescent="0.25">
      <c r="A192" t="s">
        <v>217</v>
      </c>
      <c r="B192" t="s">
        <v>347</v>
      </c>
      <c r="C192" t="s">
        <v>274</v>
      </c>
      <c r="D192">
        <v>1</v>
      </c>
      <c r="E192">
        <v>3400</v>
      </c>
      <c r="F192">
        <f t="shared" si="13"/>
        <v>0.97299999999999998</v>
      </c>
      <c r="G192" s="3">
        <f t="shared" si="14"/>
        <v>39698.400000000001</v>
      </c>
      <c r="H192" s="38">
        <v>436</v>
      </c>
      <c r="I192">
        <v>0.28220000000000001</v>
      </c>
      <c r="J192" s="38">
        <v>106</v>
      </c>
      <c r="K192" s="40">
        <v>624</v>
      </c>
      <c r="L192">
        <f t="shared" si="15"/>
        <v>518</v>
      </c>
      <c r="M192">
        <f t="shared" si="16"/>
        <v>330</v>
      </c>
      <c r="N192">
        <f t="shared" si="17"/>
        <v>0.60965250965250961</v>
      </c>
      <c r="O192" s="4">
        <v>0.28220000000000001</v>
      </c>
      <c r="S192" s="21">
        <f t="shared" si="12"/>
        <v>0.53028391167192435</v>
      </c>
    </row>
    <row r="193" spans="1:19" x14ac:dyDescent="0.25">
      <c r="A193" t="s">
        <v>285</v>
      </c>
      <c r="B193" t="s">
        <v>322</v>
      </c>
      <c r="C193" t="s">
        <v>275</v>
      </c>
      <c r="D193">
        <v>2</v>
      </c>
      <c r="E193">
        <v>1900</v>
      </c>
      <c r="F193">
        <f t="shared" si="13"/>
        <v>0.97299999999999998</v>
      </c>
      <c r="G193" s="3">
        <f t="shared" si="14"/>
        <v>22184.399999999998</v>
      </c>
      <c r="H193" s="38">
        <v>568</v>
      </c>
      <c r="I193">
        <v>0.189</v>
      </c>
      <c r="J193" s="38">
        <v>227</v>
      </c>
      <c r="K193" s="40">
        <v>861</v>
      </c>
      <c r="L193">
        <f t="shared" si="15"/>
        <v>634</v>
      </c>
      <c r="M193">
        <f t="shared" si="16"/>
        <v>341</v>
      </c>
      <c r="N193">
        <f t="shared" si="17"/>
        <v>0.53028391167192435</v>
      </c>
      <c r="O193" s="4">
        <v>0.189</v>
      </c>
      <c r="S193" s="21">
        <f t="shared" si="12"/>
        <v>0.53030303030303028</v>
      </c>
    </row>
    <row r="194" spans="1:19" x14ac:dyDescent="0.25">
      <c r="A194" t="s">
        <v>286</v>
      </c>
      <c r="B194" t="s">
        <v>323</v>
      </c>
      <c r="C194" t="s">
        <v>274</v>
      </c>
      <c r="D194">
        <v>1</v>
      </c>
      <c r="E194">
        <v>900</v>
      </c>
      <c r="F194">
        <f t="shared" si="13"/>
        <v>0.97299999999999998</v>
      </c>
      <c r="G194" s="3">
        <f t="shared" si="14"/>
        <v>10508.4</v>
      </c>
      <c r="H194" s="38">
        <v>318</v>
      </c>
      <c r="I194">
        <v>0.29039999999999999</v>
      </c>
      <c r="J194" s="38">
        <v>176</v>
      </c>
      <c r="K194" s="40">
        <v>440</v>
      </c>
      <c r="L194">
        <f t="shared" si="15"/>
        <v>264</v>
      </c>
      <c r="M194">
        <f t="shared" si="16"/>
        <v>142</v>
      </c>
      <c r="N194">
        <f t="shared" si="17"/>
        <v>0.53030303030303028</v>
      </c>
      <c r="O194" s="4">
        <v>0.29039999999999999</v>
      </c>
      <c r="S194" s="21">
        <f t="shared" si="12"/>
        <v>0.48918918918918919</v>
      </c>
    </row>
    <row r="195" spans="1:19" x14ac:dyDescent="0.25">
      <c r="A195" t="s">
        <v>218</v>
      </c>
      <c r="B195" t="s">
        <v>348</v>
      </c>
      <c r="C195" t="s">
        <v>274</v>
      </c>
      <c r="D195">
        <v>2</v>
      </c>
      <c r="E195">
        <v>4200</v>
      </c>
      <c r="F195">
        <f t="shared" si="13"/>
        <v>0.97299999999999998</v>
      </c>
      <c r="G195" s="3">
        <f t="shared" si="14"/>
        <v>49039.199999999997</v>
      </c>
      <c r="H195" s="38">
        <v>426</v>
      </c>
      <c r="I195">
        <v>0.54249999999999998</v>
      </c>
      <c r="J195" s="38">
        <v>210</v>
      </c>
      <c r="K195" s="40">
        <v>654</v>
      </c>
      <c r="L195">
        <f t="shared" si="15"/>
        <v>444</v>
      </c>
      <c r="M195">
        <f t="shared" si="16"/>
        <v>216</v>
      </c>
      <c r="N195">
        <f t="shared" si="17"/>
        <v>0.48918918918918919</v>
      </c>
      <c r="O195" s="4">
        <v>0.54249999999999998</v>
      </c>
      <c r="S195" s="21">
        <f t="shared" si="12"/>
        <v>0.40990099009900993</v>
      </c>
    </row>
    <row r="196" spans="1:19" x14ac:dyDescent="0.25">
      <c r="A196" t="s">
        <v>287</v>
      </c>
      <c r="B196" t="s">
        <v>323</v>
      </c>
      <c r="C196" t="s">
        <v>274</v>
      </c>
      <c r="D196">
        <v>2</v>
      </c>
      <c r="E196">
        <v>1100</v>
      </c>
      <c r="F196">
        <f t="shared" si="13"/>
        <v>0.97299999999999998</v>
      </c>
      <c r="G196" s="3">
        <f t="shared" si="14"/>
        <v>12843.6</v>
      </c>
      <c r="H196" s="38">
        <v>538</v>
      </c>
      <c r="I196">
        <v>0.58079999999999998</v>
      </c>
      <c r="J196" s="38">
        <v>225</v>
      </c>
      <c r="K196" s="40">
        <v>1033</v>
      </c>
      <c r="L196">
        <f t="shared" si="15"/>
        <v>808</v>
      </c>
      <c r="M196">
        <f t="shared" si="16"/>
        <v>313</v>
      </c>
      <c r="N196">
        <f t="shared" si="17"/>
        <v>0.40990099009900993</v>
      </c>
      <c r="O196" s="4">
        <v>0.58079999999999998</v>
      </c>
      <c r="S196" s="21">
        <f t="shared" ref="S196:S247" si="18">0.1+0.8*((H197-J197)/(K197-J197))</f>
        <v>0.77027027027027029</v>
      </c>
    </row>
    <row r="197" spans="1:19" x14ac:dyDescent="0.25">
      <c r="A197" t="s">
        <v>219</v>
      </c>
      <c r="B197" t="s">
        <v>349</v>
      </c>
      <c r="C197" t="s">
        <v>274</v>
      </c>
      <c r="D197">
        <v>2</v>
      </c>
      <c r="E197">
        <v>1100</v>
      </c>
      <c r="F197">
        <f t="shared" ref="F197:F247" si="19">F$2</f>
        <v>0.97299999999999998</v>
      </c>
      <c r="G197" s="3">
        <f t="shared" ref="G197:G247" si="20">E197*12*F197</f>
        <v>12843.6</v>
      </c>
      <c r="H197" s="38">
        <v>142</v>
      </c>
      <c r="I197">
        <v>8.2199999999999995E-2</v>
      </c>
      <c r="J197" s="38">
        <v>111</v>
      </c>
      <c r="K197" s="40">
        <v>148</v>
      </c>
      <c r="L197">
        <f t="shared" ref="L197:L247" si="21">K197-J197</f>
        <v>37</v>
      </c>
      <c r="M197">
        <f t="shared" ref="M197:M247" si="22">H197-J197</f>
        <v>31</v>
      </c>
      <c r="N197">
        <f t="shared" ref="N197:N247" si="23">0.8*(M197/L197)+0.1</f>
        <v>0.77027027027027029</v>
      </c>
      <c r="O197" s="4">
        <v>8.2199999999999995E-2</v>
      </c>
      <c r="S197" s="21">
        <f t="shared" si="18"/>
        <v>0.53042998897464166</v>
      </c>
    </row>
    <row r="198" spans="1:19" x14ac:dyDescent="0.25">
      <c r="A198" t="s">
        <v>220</v>
      </c>
      <c r="B198" t="s">
        <v>348</v>
      </c>
      <c r="C198" t="s">
        <v>275</v>
      </c>
      <c r="D198">
        <v>1</v>
      </c>
      <c r="E198">
        <v>3000</v>
      </c>
      <c r="F198">
        <f t="shared" si="19"/>
        <v>0.97299999999999998</v>
      </c>
      <c r="G198" s="3">
        <f t="shared" si="20"/>
        <v>35028</v>
      </c>
      <c r="H198" s="38">
        <v>621</v>
      </c>
      <c r="I198">
        <v>0.34789999999999999</v>
      </c>
      <c r="J198" s="38">
        <v>133</v>
      </c>
      <c r="K198" s="40">
        <v>1040</v>
      </c>
      <c r="L198">
        <f t="shared" si="21"/>
        <v>907</v>
      </c>
      <c r="M198">
        <f t="shared" si="22"/>
        <v>488</v>
      </c>
      <c r="N198">
        <f t="shared" si="23"/>
        <v>0.53042998897464166</v>
      </c>
      <c r="O198" s="4">
        <v>0.34789999999999999</v>
      </c>
      <c r="S198" s="21">
        <f t="shared" si="18"/>
        <v>0.4701674277016743</v>
      </c>
    </row>
    <row r="199" spans="1:19" x14ac:dyDescent="0.25">
      <c r="A199" t="s">
        <v>221</v>
      </c>
      <c r="B199" t="s">
        <v>348</v>
      </c>
      <c r="C199" t="s">
        <v>275</v>
      </c>
      <c r="D199">
        <v>2</v>
      </c>
      <c r="E199">
        <v>3900</v>
      </c>
      <c r="F199">
        <f t="shared" si="19"/>
        <v>0.97299999999999998</v>
      </c>
      <c r="G199" s="3">
        <f t="shared" si="20"/>
        <v>45536.4</v>
      </c>
      <c r="H199" s="38">
        <v>535</v>
      </c>
      <c r="I199">
        <v>0.47670000000000001</v>
      </c>
      <c r="J199" s="38">
        <v>231</v>
      </c>
      <c r="K199" s="40">
        <v>888</v>
      </c>
      <c r="L199">
        <f t="shared" si="21"/>
        <v>657</v>
      </c>
      <c r="M199">
        <f t="shared" si="22"/>
        <v>304</v>
      </c>
      <c r="N199">
        <f t="shared" si="23"/>
        <v>0.4701674277016743</v>
      </c>
      <c r="O199" s="4">
        <v>0.47670000000000001</v>
      </c>
      <c r="S199" s="21">
        <f t="shared" si="18"/>
        <v>0.53851851851851851</v>
      </c>
    </row>
    <row r="200" spans="1:19" x14ac:dyDescent="0.25">
      <c r="A200" t="s">
        <v>288</v>
      </c>
      <c r="B200" t="s">
        <v>328</v>
      </c>
      <c r="C200" t="s">
        <v>275</v>
      </c>
      <c r="D200">
        <v>2</v>
      </c>
      <c r="E200">
        <v>1480</v>
      </c>
      <c r="F200">
        <f t="shared" si="19"/>
        <v>0.97299999999999998</v>
      </c>
      <c r="G200" s="3">
        <f t="shared" si="20"/>
        <v>17280.48</v>
      </c>
      <c r="H200" s="38">
        <v>249</v>
      </c>
      <c r="I200">
        <v>0.44109999999999999</v>
      </c>
      <c r="J200" s="38">
        <v>175</v>
      </c>
      <c r="K200" s="40">
        <v>310</v>
      </c>
      <c r="L200">
        <f t="shared" si="21"/>
        <v>135</v>
      </c>
      <c r="M200">
        <f t="shared" si="22"/>
        <v>74</v>
      </c>
      <c r="N200">
        <f t="shared" si="23"/>
        <v>0.53851851851851851</v>
      </c>
      <c r="O200" s="4">
        <v>0.44109999999999999</v>
      </c>
      <c r="S200" s="21">
        <f t="shared" si="18"/>
        <v>0.38421052631578945</v>
      </c>
    </row>
    <row r="201" spans="1:19" x14ac:dyDescent="0.25">
      <c r="A201" t="s">
        <v>289</v>
      </c>
      <c r="B201" t="s">
        <v>350</v>
      </c>
      <c r="C201" t="s">
        <v>274</v>
      </c>
      <c r="D201">
        <v>1</v>
      </c>
      <c r="E201">
        <v>650</v>
      </c>
      <c r="F201">
        <f t="shared" si="19"/>
        <v>0.97299999999999998</v>
      </c>
      <c r="G201" s="3">
        <f t="shared" si="20"/>
        <v>7589.4</v>
      </c>
      <c r="H201" s="38">
        <v>107</v>
      </c>
      <c r="I201">
        <v>0.47949999999999998</v>
      </c>
      <c r="J201" s="38">
        <v>80</v>
      </c>
      <c r="K201" s="40">
        <v>156</v>
      </c>
      <c r="L201">
        <f t="shared" si="21"/>
        <v>76</v>
      </c>
      <c r="M201">
        <f t="shared" si="22"/>
        <v>27</v>
      </c>
      <c r="N201">
        <f t="shared" si="23"/>
        <v>0.38421052631578945</v>
      </c>
      <c r="O201" s="4">
        <v>0.47949999999999998</v>
      </c>
      <c r="S201" s="21">
        <f t="shared" si="18"/>
        <v>0.42164948453608253</v>
      </c>
    </row>
    <row r="202" spans="1:19" x14ac:dyDescent="0.25">
      <c r="A202" t="s">
        <v>290</v>
      </c>
      <c r="B202" t="s">
        <v>350</v>
      </c>
      <c r="C202" t="s">
        <v>274</v>
      </c>
      <c r="D202">
        <v>2</v>
      </c>
      <c r="E202">
        <v>920</v>
      </c>
      <c r="F202">
        <f t="shared" si="19"/>
        <v>0.97299999999999998</v>
      </c>
      <c r="G202" s="3">
        <f t="shared" si="20"/>
        <v>10741.92</v>
      </c>
      <c r="H202" s="38">
        <v>147</v>
      </c>
      <c r="I202">
        <v>0.41370000000000001</v>
      </c>
      <c r="J202" s="38">
        <v>108</v>
      </c>
      <c r="K202" s="40">
        <v>205</v>
      </c>
      <c r="L202">
        <f t="shared" si="21"/>
        <v>97</v>
      </c>
      <c r="M202">
        <f t="shared" si="22"/>
        <v>39</v>
      </c>
      <c r="N202">
        <f t="shared" si="23"/>
        <v>0.42164948453608253</v>
      </c>
      <c r="O202" s="4">
        <v>0.41370000000000001</v>
      </c>
      <c r="S202" s="21">
        <f t="shared" si="18"/>
        <v>0.52978723404255323</v>
      </c>
    </row>
    <row r="203" spans="1:19" x14ac:dyDescent="0.25">
      <c r="A203" t="s">
        <v>291</v>
      </c>
      <c r="B203" t="s">
        <v>350</v>
      </c>
      <c r="C203" t="s">
        <v>275</v>
      </c>
      <c r="D203">
        <v>1</v>
      </c>
      <c r="E203">
        <v>880</v>
      </c>
      <c r="F203">
        <f t="shared" si="19"/>
        <v>0.97299999999999998</v>
      </c>
      <c r="G203" s="3">
        <f t="shared" si="20"/>
        <v>10274.879999999999</v>
      </c>
      <c r="H203" s="38">
        <v>246</v>
      </c>
      <c r="I203">
        <v>0.44379999999999997</v>
      </c>
      <c r="J203" s="38">
        <v>145</v>
      </c>
      <c r="K203" s="40">
        <v>333</v>
      </c>
      <c r="L203">
        <f t="shared" si="21"/>
        <v>188</v>
      </c>
      <c r="M203">
        <f t="shared" si="22"/>
        <v>101</v>
      </c>
      <c r="N203">
        <f t="shared" si="23"/>
        <v>0.52978723404255323</v>
      </c>
      <c r="O203" s="4">
        <v>0.44379999999999997</v>
      </c>
      <c r="S203" s="21">
        <f t="shared" si="18"/>
        <v>0.14800000000000002</v>
      </c>
    </row>
    <row r="204" spans="1:19" x14ac:dyDescent="0.25">
      <c r="A204" t="s">
        <v>292</v>
      </c>
      <c r="B204" t="s">
        <v>350</v>
      </c>
      <c r="C204" t="s">
        <v>275</v>
      </c>
      <c r="D204">
        <v>2</v>
      </c>
      <c r="E204">
        <v>1200</v>
      </c>
      <c r="F204">
        <f t="shared" si="19"/>
        <v>0.97299999999999998</v>
      </c>
      <c r="G204" s="3">
        <f t="shared" si="20"/>
        <v>14011.199999999999</v>
      </c>
      <c r="H204" s="38">
        <v>169</v>
      </c>
      <c r="I204">
        <v>0.61919999999999997</v>
      </c>
      <c r="J204" s="38">
        <v>160</v>
      </c>
      <c r="K204" s="40">
        <v>310</v>
      </c>
      <c r="L204">
        <f t="shared" si="21"/>
        <v>150</v>
      </c>
      <c r="M204">
        <f t="shared" si="22"/>
        <v>9</v>
      </c>
      <c r="N204">
        <f t="shared" si="23"/>
        <v>0.14800000000000002</v>
      </c>
      <c r="O204" s="4">
        <v>0.61919999999999997</v>
      </c>
      <c r="S204" s="21">
        <f t="shared" si="18"/>
        <v>0.44162162162162166</v>
      </c>
    </row>
    <row r="205" spans="1:19" x14ac:dyDescent="0.25">
      <c r="A205" t="s">
        <v>293</v>
      </c>
      <c r="B205" t="s">
        <v>330</v>
      </c>
      <c r="C205" t="s">
        <v>274</v>
      </c>
      <c r="D205">
        <v>1</v>
      </c>
      <c r="E205">
        <v>1000</v>
      </c>
      <c r="F205">
        <f t="shared" si="19"/>
        <v>0.97299999999999998</v>
      </c>
      <c r="G205" s="3">
        <f t="shared" si="20"/>
        <v>11676</v>
      </c>
      <c r="H205" s="38">
        <v>174</v>
      </c>
      <c r="I205">
        <v>0.54790000000000005</v>
      </c>
      <c r="J205" s="38">
        <v>95</v>
      </c>
      <c r="K205" s="40">
        <v>280</v>
      </c>
      <c r="L205">
        <f t="shared" si="21"/>
        <v>185</v>
      </c>
      <c r="M205">
        <f t="shared" si="22"/>
        <v>79</v>
      </c>
      <c r="N205">
        <f t="shared" si="23"/>
        <v>0.44162162162162166</v>
      </c>
      <c r="O205" s="4">
        <v>0.54790000000000005</v>
      </c>
      <c r="S205" s="21">
        <f t="shared" si="18"/>
        <v>0.52352941176470591</v>
      </c>
    </row>
    <row r="206" spans="1:19" x14ac:dyDescent="0.25">
      <c r="A206" t="s">
        <v>294</v>
      </c>
      <c r="B206" t="s">
        <v>334</v>
      </c>
      <c r="C206" t="s">
        <v>274</v>
      </c>
      <c r="D206">
        <v>1</v>
      </c>
      <c r="E206">
        <v>1165</v>
      </c>
      <c r="F206">
        <f t="shared" si="19"/>
        <v>0.97299999999999998</v>
      </c>
      <c r="G206" s="3">
        <f t="shared" si="20"/>
        <v>13602.539999999999</v>
      </c>
      <c r="H206" s="38">
        <v>180</v>
      </c>
      <c r="I206">
        <v>0.34250000000000003</v>
      </c>
      <c r="J206" s="38">
        <v>135</v>
      </c>
      <c r="K206" s="40">
        <v>220</v>
      </c>
      <c r="L206">
        <f t="shared" si="21"/>
        <v>85</v>
      </c>
      <c r="M206">
        <f t="shared" si="22"/>
        <v>45</v>
      </c>
      <c r="N206">
        <f t="shared" si="23"/>
        <v>0.52352941176470591</v>
      </c>
      <c r="O206" s="4">
        <v>0.34250000000000003</v>
      </c>
      <c r="S206" s="21">
        <f t="shared" si="18"/>
        <v>0.17034277198211625</v>
      </c>
    </row>
    <row r="207" spans="1:19" x14ac:dyDescent="0.25">
      <c r="A207" t="s">
        <v>222</v>
      </c>
      <c r="B207" t="s">
        <v>348</v>
      </c>
      <c r="C207" t="s">
        <v>274</v>
      </c>
      <c r="D207">
        <v>1</v>
      </c>
      <c r="E207">
        <v>3600</v>
      </c>
      <c r="F207">
        <f t="shared" si="19"/>
        <v>0.97299999999999998</v>
      </c>
      <c r="G207" s="3">
        <f t="shared" si="20"/>
        <v>42033.599999999999</v>
      </c>
      <c r="H207" s="38">
        <v>196</v>
      </c>
      <c r="I207">
        <v>0.77810000000000001</v>
      </c>
      <c r="J207" s="38">
        <v>137</v>
      </c>
      <c r="K207" s="40">
        <v>808</v>
      </c>
      <c r="L207">
        <f t="shared" si="21"/>
        <v>671</v>
      </c>
      <c r="M207">
        <f t="shared" si="22"/>
        <v>59</v>
      </c>
      <c r="N207">
        <f t="shared" si="23"/>
        <v>0.17034277198211625</v>
      </c>
      <c r="O207" s="4">
        <v>0.77810000000000001</v>
      </c>
      <c r="S207" s="21">
        <f t="shared" si="18"/>
        <v>0.44782608695652171</v>
      </c>
    </row>
    <row r="208" spans="1:19" x14ac:dyDescent="0.25">
      <c r="A208" t="s">
        <v>295</v>
      </c>
      <c r="B208" t="s">
        <v>334</v>
      </c>
      <c r="C208" t="s">
        <v>274</v>
      </c>
      <c r="D208">
        <v>2</v>
      </c>
      <c r="E208">
        <v>1625</v>
      </c>
      <c r="F208">
        <f t="shared" si="19"/>
        <v>0.97299999999999998</v>
      </c>
      <c r="G208" s="3">
        <f t="shared" si="20"/>
        <v>18973.5</v>
      </c>
      <c r="H208" s="38">
        <v>260</v>
      </c>
      <c r="I208">
        <v>0.6</v>
      </c>
      <c r="J208" s="38">
        <v>220</v>
      </c>
      <c r="K208" s="40">
        <v>312</v>
      </c>
      <c r="L208">
        <f t="shared" si="21"/>
        <v>92</v>
      </c>
      <c r="M208">
        <f t="shared" si="22"/>
        <v>40</v>
      </c>
      <c r="N208">
        <f t="shared" si="23"/>
        <v>0.44782608695652171</v>
      </c>
      <c r="O208" s="4">
        <v>0.6</v>
      </c>
      <c r="S208" s="21">
        <f t="shared" si="18"/>
        <v>0.4390243902439025</v>
      </c>
    </row>
    <row r="209" spans="1:19" x14ac:dyDescent="0.25">
      <c r="A209" t="s">
        <v>223</v>
      </c>
      <c r="B209" t="s">
        <v>339</v>
      </c>
      <c r="C209" t="s">
        <v>274</v>
      </c>
      <c r="D209">
        <v>2</v>
      </c>
      <c r="E209">
        <v>3500</v>
      </c>
      <c r="F209">
        <f t="shared" si="19"/>
        <v>0.97299999999999998</v>
      </c>
      <c r="G209" s="3">
        <f t="shared" si="20"/>
        <v>40866</v>
      </c>
      <c r="H209" s="38">
        <v>294</v>
      </c>
      <c r="I209">
        <v>0.39729999999999999</v>
      </c>
      <c r="J209" s="38">
        <v>155</v>
      </c>
      <c r="K209" s="40">
        <v>483</v>
      </c>
      <c r="L209">
        <f t="shared" si="21"/>
        <v>328</v>
      </c>
      <c r="M209">
        <f t="shared" si="22"/>
        <v>139</v>
      </c>
      <c r="N209">
        <f t="shared" si="23"/>
        <v>0.4390243902439025</v>
      </c>
      <c r="O209" s="4">
        <v>0.39729999999999999</v>
      </c>
      <c r="S209" s="21">
        <f t="shared" si="18"/>
        <v>0.480449141347424</v>
      </c>
    </row>
    <row r="210" spans="1:19" x14ac:dyDescent="0.25">
      <c r="A210" t="s">
        <v>224</v>
      </c>
      <c r="B210" t="s">
        <v>339</v>
      </c>
      <c r="C210" t="s">
        <v>275</v>
      </c>
      <c r="D210">
        <v>1</v>
      </c>
      <c r="E210">
        <v>2500</v>
      </c>
      <c r="F210">
        <f t="shared" si="19"/>
        <v>0.97299999999999998</v>
      </c>
      <c r="G210" s="3">
        <f t="shared" si="20"/>
        <v>29190</v>
      </c>
      <c r="H210" s="38">
        <v>471</v>
      </c>
      <c r="I210">
        <v>0.6</v>
      </c>
      <c r="J210" s="38">
        <v>111</v>
      </c>
      <c r="K210" s="40">
        <v>868</v>
      </c>
      <c r="L210">
        <f t="shared" si="21"/>
        <v>757</v>
      </c>
      <c r="M210">
        <f t="shared" si="22"/>
        <v>360</v>
      </c>
      <c r="N210">
        <f t="shared" si="23"/>
        <v>0.480449141347424</v>
      </c>
      <c r="O210" s="4">
        <v>0.6</v>
      </c>
      <c r="S210" s="21">
        <f t="shared" si="18"/>
        <v>0.21111111111111114</v>
      </c>
    </row>
    <row r="211" spans="1:19" x14ac:dyDescent="0.25">
      <c r="A211" t="s">
        <v>230</v>
      </c>
      <c r="B211" t="s">
        <v>349</v>
      </c>
      <c r="C211" t="s">
        <v>275</v>
      </c>
      <c r="D211">
        <v>1</v>
      </c>
      <c r="E211">
        <v>900</v>
      </c>
      <c r="F211">
        <f t="shared" si="19"/>
        <v>0.97299999999999998</v>
      </c>
      <c r="G211" s="3">
        <f t="shared" si="20"/>
        <v>10508.4</v>
      </c>
      <c r="H211" s="38">
        <v>141</v>
      </c>
      <c r="I211">
        <v>0.54790000000000005</v>
      </c>
      <c r="J211" s="38">
        <v>116</v>
      </c>
      <c r="K211" s="40">
        <v>296</v>
      </c>
      <c r="L211">
        <f t="shared" si="21"/>
        <v>180</v>
      </c>
      <c r="M211">
        <f t="shared" si="22"/>
        <v>25</v>
      </c>
      <c r="N211">
        <f t="shared" si="23"/>
        <v>0.21111111111111114</v>
      </c>
      <c r="O211" s="4">
        <v>0.54790000000000005</v>
      </c>
      <c r="S211" s="21">
        <f t="shared" si="18"/>
        <v>0.55048543689320384</v>
      </c>
    </row>
    <row r="212" spans="1:19" x14ac:dyDescent="0.25">
      <c r="A212" t="s">
        <v>238</v>
      </c>
      <c r="B212" t="s">
        <v>342</v>
      </c>
      <c r="C212" t="s">
        <v>275</v>
      </c>
      <c r="D212">
        <v>2</v>
      </c>
      <c r="E212">
        <v>4500</v>
      </c>
      <c r="F212">
        <f t="shared" si="19"/>
        <v>0.97299999999999998</v>
      </c>
      <c r="G212" s="3">
        <f t="shared" si="20"/>
        <v>52542</v>
      </c>
      <c r="H212" s="38">
        <v>994</v>
      </c>
      <c r="I212">
        <v>0.43009999999999998</v>
      </c>
      <c r="J212" s="38">
        <v>530</v>
      </c>
      <c r="K212" s="40">
        <v>1354</v>
      </c>
      <c r="L212">
        <f t="shared" si="21"/>
        <v>824</v>
      </c>
      <c r="M212">
        <f t="shared" si="22"/>
        <v>464</v>
      </c>
      <c r="N212">
        <f t="shared" si="23"/>
        <v>0.55048543689320384</v>
      </c>
      <c r="O212" s="4">
        <v>0.43009999999999998</v>
      </c>
      <c r="S212" s="21">
        <f t="shared" si="18"/>
        <v>0.4810526315789474</v>
      </c>
    </row>
    <row r="213" spans="1:19" x14ac:dyDescent="0.25">
      <c r="A213" t="s">
        <v>239</v>
      </c>
      <c r="B213" t="s">
        <v>342</v>
      </c>
      <c r="C213" t="s">
        <v>274</v>
      </c>
      <c r="D213">
        <v>1</v>
      </c>
      <c r="E213">
        <v>2700</v>
      </c>
      <c r="F213">
        <f t="shared" si="19"/>
        <v>0.97299999999999998</v>
      </c>
      <c r="G213" s="3">
        <f t="shared" si="20"/>
        <v>31525.200000000001</v>
      </c>
      <c r="H213" s="38">
        <v>284</v>
      </c>
      <c r="I213">
        <v>0.60550000000000004</v>
      </c>
      <c r="J213" s="38">
        <v>103</v>
      </c>
      <c r="K213" s="40">
        <v>483</v>
      </c>
      <c r="L213">
        <f t="shared" si="21"/>
        <v>380</v>
      </c>
      <c r="M213">
        <f t="shared" si="22"/>
        <v>181</v>
      </c>
      <c r="N213">
        <f t="shared" si="23"/>
        <v>0.4810526315789474</v>
      </c>
      <c r="O213" s="4">
        <v>0.60550000000000004</v>
      </c>
      <c r="S213" s="21">
        <f t="shared" si="18"/>
        <v>0.34888888888888892</v>
      </c>
    </row>
    <row r="214" spans="1:19" x14ac:dyDescent="0.25">
      <c r="A214" t="s">
        <v>240</v>
      </c>
      <c r="B214" t="s">
        <v>351</v>
      </c>
      <c r="C214" t="s">
        <v>274</v>
      </c>
      <c r="D214">
        <v>1</v>
      </c>
      <c r="E214">
        <v>2700</v>
      </c>
      <c r="F214">
        <f t="shared" si="19"/>
        <v>0.97299999999999998</v>
      </c>
      <c r="G214" s="3">
        <f t="shared" si="20"/>
        <v>31525.200000000001</v>
      </c>
      <c r="H214" s="38">
        <v>236</v>
      </c>
      <c r="I214">
        <v>0.56710000000000005</v>
      </c>
      <c r="J214" s="38">
        <v>110</v>
      </c>
      <c r="K214" s="40">
        <v>515</v>
      </c>
      <c r="L214">
        <f t="shared" si="21"/>
        <v>405</v>
      </c>
      <c r="M214">
        <f t="shared" si="22"/>
        <v>126</v>
      </c>
      <c r="N214">
        <f t="shared" si="23"/>
        <v>0.34888888888888892</v>
      </c>
      <c r="O214" s="4">
        <v>0.56710000000000005</v>
      </c>
      <c r="S214" s="21">
        <f t="shared" si="18"/>
        <v>0.30904522613065333</v>
      </c>
    </row>
    <row r="215" spans="1:19" x14ac:dyDescent="0.25">
      <c r="A215" t="s">
        <v>241</v>
      </c>
      <c r="B215" t="s">
        <v>349</v>
      </c>
      <c r="C215" t="s">
        <v>275</v>
      </c>
      <c r="D215">
        <v>2</v>
      </c>
      <c r="E215">
        <v>1100</v>
      </c>
      <c r="F215">
        <f t="shared" si="19"/>
        <v>0.97299999999999998</v>
      </c>
      <c r="G215" s="3">
        <f t="shared" si="20"/>
        <v>12843.6</v>
      </c>
      <c r="H215" s="38">
        <v>188</v>
      </c>
      <c r="I215">
        <v>0.61919999999999997</v>
      </c>
      <c r="J215" s="38">
        <v>136</v>
      </c>
      <c r="K215" s="40">
        <v>335</v>
      </c>
      <c r="L215">
        <f t="shared" si="21"/>
        <v>199</v>
      </c>
      <c r="M215">
        <f t="shared" si="22"/>
        <v>52</v>
      </c>
      <c r="N215">
        <f t="shared" si="23"/>
        <v>0.30904522613065333</v>
      </c>
      <c r="O215" s="4">
        <v>0.61919999999999997</v>
      </c>
      <c r="S215" s="21">
        <f t="shared" si="18"/>
        <v>0.27226277372262775</v>
      </c>
    </row>
    <row r="216" spans="1:19" x14ac:dyDescent="0.25">
      <c r="A216" t="s">
        <v>242</v>
      </c>
      <c r="B216" t="s">
        <v>351</v>
      </c>
      <c r="C216" t="s">
        <v>274</v>
      </c>
      <c r="D216">
        <v>2</v>
      </c>
      <c r="E216">
        <v>3000</v>
      </c>
      <c r="F216">
        <f t="shared" si="19"/>
        <v>0.97299999999999998</v>
      </c>
      <c r="G216" s="3">
        <f t="shared" si="20"/>
        <v>35028</v>
      </c>
      <c r="H216" s="38">
        <v>329</v>
      </c>
      <c r="I216">
        <v>0.70409999999999995</v>
      </c>
      <c r="J216" s="38">
        <v>270</v>
      </c>
      <c r="K216" s="40">
        <v>544</v>
      </c>
      <c r="L216">
        <f t="shared" si="21"/>
        <v>274</v>
      </c>
      <c r="M216">
        <f t="shared" si="22"/>
        <v>59</v>
      </c>
      <c r="N216">
        <f t="shared" si="23"/>
        <v>0.27226277372262775</v>
      </c>
      <c r="O216" s="4">
        <v>0.70409999999999995</v>
      </c>
      <c r="S216" s="21">
        <f t="shared" si="18"/>
        <v>0.41959798994974873</v>
      </c>
    </row>
    <row r="217" spans="1:19" x14ac:dyDescent="0.25">
      <c r="A217" t="s">
        <v>243</v>
      </c>
      <c r="B217" t="s">
        <v>351</v>
      </c>
      <c r="C217" t="s">
        <v>275</v>
      </c>
      <c r="D217">
        <v>1</v>
      </c>
      <c r="E217">
        <v>4500</v>
      </c>
      <c r="F217">
        <f t="shared" si="19"/>
        <v>0.97299999999999998</v>
      </c>
      <c r="G217" s="3">
        <f t="shared" si="20"/>
        <v>52542</v>
      </c>
      <c r="H217" s="38">
        <v>549</v>
      </c>
      <c r="I217">
        <v>0.44379999999999997</v>
      </c>
      <c r="J217" s="38">
        <v>231</v>
      </c>
      <c r="K217" s="40">
        <v>1027</v>
      </c>
      <c r="L217">
        <f t="shared" si="21"/>
        <v>796</v>
      </c>
      <c r="M217">
        <f t="shared" si="22"/>
        <v>318</v>
      </c>
      <c r="N217">
        <f t="shared" si="23"/>
        <v>0.41959798994974873</v>
      </c>
      <c r="O217" s="4">
        <v>0.44379999999999997</v>
      </c>
      <c r="S217" s="21">
        <f t="shared" si="18"/>
        <v>0.47016949152542376</v>
      </c>
    </row>
    <row r="218" spans="1:19" x14ac:dyDescent="0.25">
      <c r="A218" t="s">
        <v>244</v>
      </c>
      <c r="B218" t="s">
        <v>351</v>
      </c>
      <c r="C218" t="s">
        <v>275</v>
      </c>
      <c r="D218">
        <v>2</v>
      </c>
      <c r="E218">
        <v>4900</v>
      </c>
      <c r="F218">
        <f t="shared" si="19"/>
        <v>0.97299999999999998</v>
      </c>
      <c r="G218" s="3">
        <f t="shared" si="20"/>
        <v>57212.4</v>
      </c>
      <c r="H218" s="38">
        <v>652</v>
      </c>
      <c r="I218">
        <v>0.4466</v>
      </c>
      <c r="J218" s="38">
        <v>379</v>
      </c>
      <c r="K218" s="40">
        <v>969</v>
      </c>
      <c r="L218">
        <f t="shared" si="21"/>
        <v>590</v>
      </c>
      <c r="M218">
        <f t="shared" si="22"/>
        <v>273</v>
      </c>
      <c r="N218">
        <f t="shared" si="23"/>
        <v>0.47016949152542376</v>
      </c>
      <c r="O218" s="4">
        <v>0.4466</v>
      </c>
      <c r="S218" s="21">
        <f t="shared" si="18"/>
        <v>0.44029850746268662</v>
      </c>
    </row>
    <row r="219" spans="1:19" x14ac:dyDescent="0.25">
      <c r="A219" t="s">
        <v>245</v>
      </c>
      <c r="B219" t="s">
        <v>352</v>
      </c>
      <c r="C219" t="s">
        <v>274</v>
      </c>
      <c r="D219">
        <v>2</v>
      </c>
      <c r="E219">
        <v>3300</v>
      </c>
      <c r="F219">
        <f t="shared" si="19"/>
        <v>0.97299999999999998</v>
      </c>
      <c r="G219" s="3">
        <f t="shared" si="20"/>
        <v>38530.799999999996</v>
      </c>
      <c r="H219" s="38">
        <v>378</v>
      </c>
      <c r="I219">
        <v>0.4219</v>
      </c>
      <c r="J219" s="38">
        <v>264</v>
      </c>
      <c r="K219" s="40">
        <v>532</v>
      </c>
      <c r="L219">
        <f t="shared" si="21"/>
        <v>268</v>
      </c>
      <c r="M219">
        <f t="shared" si="22"/>
        <v>114</v>
      </c>
      <c r="N219">
        <f t="shared" si="23"/>
        <v>0.44029850746268662</v>
      </c>
      <c r="O219" s="4">
        <v>0.4219</v>
      </c>
      <c r="S219" s="21">
        <f t="shared" si="18"/>
        <v>0.25938697318007664</v>
      </c>
    </row>
    <row r="220" spans="1:19" x14ac:dyDescent="0.25">
      <c r="A220" t="s">
        <v>246</v>
      </c>
      <c r="B220" t="s">
        <v>352</v>
      </c>
      <c r="C220" t="s">
        <v>275</v>
      </c>
      <c r="D220">
        <v>1</v>
      </c>
      <c r="E220">
        <v>4500</v>
      </c>
      <c r="F220">
        <f t="shared" si="19"/>
        <v>0.97299999999999998</v>
      </c>
      <c r="G220" s="3">
        <f t="shared" si="20"/>
        <v>52542</v>
      </c>
      <c r="H220" s="38">
        <v>255</v>
      </c>
      <c r="I220">
        <v>0.59179999999999999</v>
      </c>
      <c r="J220" s="38">
        <v>151</v>
      </c>
      <c r="K220" s="40">
        <v>673</v>
      </c>
      <c r="L220">
        <f t="shared" si="21"/>
        <v>522</v>
      </c>
      <c r="M220">
        <f t="shared" si="22"/>
        <v>104</v>
      </c>
      <c r="N220">
        <f t="shared" si="23"/>
        <v>0.25938697318007664</v>
      </c>
      <c r="O220" s="4">
        <v>0.59179999999999999</v>
      </c>
      <c r="S220" s="21">
        <f t="shared" si="18"/>
        <v>0.40115473441108551</v>
      </c>
    </row>
    <row r="221" spans="1:19" x14ac:dyDescent="0.25">
      <c r="A221" t="s">
        <v>247</v>
      </c>
      <c r="B221" t="s">
        <v>352</v>
      </c>
      <c r="C221" t="s">
        <v>275</v>
      </c>
      <c r="D221">
        <v>2</v>
      </c>
      <c r="E221">
        <v>4200</v>
      </c>
      <c r="F221">
        <f t="shared" si="19"/>
        <v>0.97299999999999998</v>
      </c>
      <c r="G221" s="3">
        <f t="shared" si="20"/>
        <v>49039.199999999997</v>
      </c>
      <c r="H221" s="38">
        <v>441</v>
      </c>
      <c r="I221">
        <v>0.5726</v>
      </c>
      <c r="J221" s="38">
        <v>278</v>
      </c>
      <c r="K221" s="40">
        <v>711</v>
      </c>
      <c r="L221">
        <f t="shared" si="21"/>
        <v>433</v>
      </c>
      <c r="M221">
        <f t="shared" si="22"/>
        <v>163</v>
      </c>
      <c r="N221">
        <f t="shared" si="23"/>
        <v>0.40115473441108551</v>
      </c>
      <c r="O221" s="4">
        <v>0.5726</v>
      </c>
      <c r="S221" s="21">
        <f t="shared" si="18"/>
        <v>0.67016574585635358</v>
      </c>
    </row>
    <row r="222" spans="1:19" x14ac:dyDescent="0.25">
      <c r="A222" t="s">
        <v>248</v>
      </c>
      <c r="B222" t="s">
        <v>352</v>
      </c>
      <c r="C222" t="s">
        <v>274</v>
      </c>
      <c r="D222">
        <v>1</v>
      </c>
      <c r="E222">
        <v>2500</v>
      </c>
      <c r="F222">
        <f t="shared" si="19"/>
        <v>0.97299999999999998</v>
      </c>
      <c r="G222" s="3">
        <f t="shared" si="20"/>
        <v>29190</v>
      </c>
      <c r="H222" s="38">
        <v>356</v>
      </c>
      <c r="I222">
        <v>0.42470000000000002</v>
      </c>
      <c r="J222" s="38">
        <v>98</v>
      </c>
      <c r="K222" s="40">
        <v>460</v>
      </c>
      <c r="L222">
        <f t="shared" si="21"/>
        <v>362</v>
      </c>
      <c r="M222">
        <f t="shared" si="22"/>
        <v>258</v>
      </c>
      <c r="N222">
        <f t="shared" si="23"/>
        <v>0.67016574585635358</v>
      </c>
      <c r="O222" s="4">
        <v>0.42470000000000002</v>
      </c>
      <c r="S222" s="21">
        <f t="shared" si="18"/>
        <v>0.75964912280701757</v>
      </c>
    </row>
    <row r="223" spans="1:19" x14ac:dyDescent="0.25">
      <c r="A223" t="s">
        <v>249</v>
      </c>
      <c r="B223" t="s">
        <v>353</v>
      </c>
      <c r="C223" t="s">
        <v>274</v>
      </c>
      <c r="D223">
        <v>1</v>
      </c>
      <c r="E223">
        <v>2500</v>
      </c>
      <c r="F223">
        <f t="shared" si="19"/>
        <v>0.97299999999999998</v>
      </c>
      <c r="G223" s="3">
        <f t="shared" si="20"/>
        <v>29190</v>
      </c>
      <c r="H223" s="38">
        <v>437</v>
      </c>
      <c r="I223">
        <v>7.9500000000000001E-2</v>
      </c>
      <c r="J223" s="38">
        <v>108</v>
      </c>
      <c r="K223" s="40">
        <v>507</v>
      </c>
      <c r="L223">
        <f t="shared" si="21"/>
        <v>399</v>
      </c>
      <c r="M223">
        <f t="shared" si="22"/>
        <v>329</v>
      </c>
      <c r="N223">
        <f t="shared" si="23"/>
        <v>0.75964912280701757</v>
      </c>
      <c r="O223" s="4">
        <v>7.9500000000000001E-2</v>
      </c>
      <c r="S223" s="21">
        <f t="shared" si="18"/>
        <v>0.65970695970695969</v>
      </c>
    </row>
    <row r="224" spans="1:19" x14ac:dyDescent="0.25">
      <c r="A224" t="s">
        <v>250</v>
      </c>
      <c r="B224" t="s">
        <v>353</v>
      </c>
      <c r="C224" t="s">
        <v>274</v>
      </c>
      <c r="D224">
        <v>2</v>
      </c>
      <c r="E224">
        <v>3300</v>
      </c>
      <c r="F224">
        <f t="shared" si="19"/>
        <v>0.97299999999999998</v>
      </c>
      <c r="G224" s="3">
        <f t="shared" si="20"/>
        <v>38530.799999999996</v>
      </c>
      <c r="H224" s="38">
        <v>461</v>
      </c>
      <c r="I224">
        <v>0.31780000000000003</v>
      </c>
      <c r="J224" s="38">
        <v>270</v>
      </c>
      <c r="K224" s="40">
        <v>543</v>
      </c>
      <c r="L224">
        <f t="shared" si="21"/>
        <v>273</v>
      </c>
      <c r="M224">
        <f t="shared" si="22"/>
        <v>191</v>
      </c>
      <c r="N224">
        <f t="shared" si="23"/>
        <v>0.65970695970695969</v>
      </c>
      <c r="O224" s="4">
        <v>0.31780000000000003</v>
      </c>
      <c r="S224" s="21">
        <f t="shared" si="18"/>
        <v>0.70093312597200619</v>
      </c>
    </row>
    <row r="225" spans="1:19" x14ac:dyDescent="0.25">
      <c r="A225" t="s">
        <v>251</v>
      </c>
      <c r="B225" t="s">
        <v>353</v>
      </c>
      <c r="C225" t="s">
        <v>275</v>
      </c>
      <c r="D225">
        <v>1</v>
      </c>
      <c r="E225">
        <v>4500</v>
      </c>
      <c r="F225">
        <f t="shared" si="19"/>
        <v>0.97299999999999998</v>
      </c>
      <c r="G225" s="3">
        <f t="shared" si="20"/>
        <v>52542</v>
      </c>
      <c r="H225" s="38">
        <v>669</v>
      </c>
      <c r="I225">
        <v>0.31230000000000002</v>
      </c>
      <c r="J225" s="38">
        <v>186</v>
      </c>
      <c r="K225" s="40">
        <v>829</v>
      </c>
      <c r="L225">
        <f t="shared" si="21"/>
        <v>643</v>
      </c>
      <c r="M225">
        <f t="shared" si="22"/>
        <v>483</v>
      </c>
      <c r="N225">
        <f t="shared" si="23"/>
        <v>0.70093312597200619</v>
      </c>
      <c r="O225" s="4">
        <v>0.31230000000000002</v>
      </c>
      <c r="S225" s="21">
        <f t="shared" si="18"/>
        <v>0.5580645161290323</v>
      </c>
    </row>
    <row r="226" spans="1:19" x14ac:dyDescent="0.25">
      <c r="A226" t="s">
        <v>252</v>
      </c>
      <c r="B226" t="s">
        <v>349</v>
      </c>
      <c r="C226" t="s">
        <v>274</v>
      </c>
      <c r="D226">
        <v>1</v>
      </c>
      <c r="E226">
        <v>500</v>
      </c>
      <c r="F226">
        <f t="shared" si="19"/>
        <v>0.97299999999999998</v>
      </c>
      <c r="G226" s="3">
        <f t="shared" si="20"/>
        <v>5838</v>
      </c>
      <c r="H226" s="38">
        <v>121</v>
      </c>
      <c r="I226">
        <v>0.39729999999999999</v>
      </c>
      <c r="J226" s="38">
        <v>50</v>
      </c>
      <c r="K226" s="40">
        <v>174</v>
      </c>
      <c r="L226">
        <f t="shared" si="21"/>
        <v>124</v>
      </c>
      <c r="M226">
        <f t="shared" si="22"/>
        <v>71</v>
      </c>
      <c r="N226">
        <f t="shared" si="23"/>
        <v>0.5580645161290323</v>
      </c>
      <c r="O226" s="4">
        <v>0.39729999999999999</v>
      </c>
      <c r="S226" s="21">
        <f t="shared" si="18"/>
        <v>0.29032258064516131</v>
      </c>
    </row>
    <row r="227" spans="1:19" x14ac:dyDescent="0.25">
      <c r="A227" t="s">
        <v>253</v>
      </c>
      <c r="B227" t="s">
        <v>353</v>
      </c>
      <c r="C227" t="s">
        <v>275</v>
      </c>
      <c r="D227">
        <v>2</v>
      </c>
      <c r="E227">
        <v>4200</v>
      </c>
      <c r="F227">
        <f t="shared" si="19"/>
        <v>0.97299999999999998</v>
      </c>
      <c r="G227" s="3">
        <f t="shared" si="20"/>
        <v>49039.199999999997</v>
      </c>
      <c r="H227" s="38">
        <v>437</v>
      </c>
      <c r="I227">
        <v>0.61099999999999999</v>
      </c>
      <c r="J227" s="38">
        <v>319</v>
      </c>
      <c r="K227" s="40">
        <v>815</v>
      </c>
      <c r="L227">
        <f t="shared" si="21"/>
        <v>496</v>
      </c>
      <c r="M227">
        <f t="shared" si="22"/>
        <v>118</v>
      </c>
      <c r="N227">
        <f t="shared" si="23"/>
        <v>0.29032258064516131</v>
      </c>
      <c r="O227" s="4">
        <v>0.61099999999999999</v>
      </c>
      <c r="S227" s="21">
        <f t="shared" si="18"/>
        <v>0.65983086680761105</v>
      </c>
    </row>
    <row r="228" spans="1:19" x14ac:dyDescent="0.25">
      <c r="A228" t="s">
        <v>254</v>
      </c>
      <c r="B228" t="s">
        <v>354</v>
      </c>
      <c r="C228" t="s">
        <v>274</v>
      </c>
      <c r="D228">
        <v>2</v>
      </c>
      <c r="E228">
        <v>3600</v>
      </c>
      <c r="F228">
        <f t="shared" si="19"/>
        <v>0.97299999999999998</v>
      </c>
      <c r="G228" s="3">
        <f t="shared" si="20"/>
        <v>42033.599999999999</v>
      </c>
      <c r="H228" s="38">
        <v>663</v>
      </c>
      <c r="I228">
        <v>0.2329</v>
      </c>
      <c r="J228" s="38">
        <v>332</v>
      </c>
      <c r="K228" s="40">
        <v>805</v>
      </c>
      <c r="L228">
        <f t="shared" si="21"/>
        <v>473</v>
      </c>
      <c r="M228">
        <f t="shared" si="22"/>
        <v>331</v>
      </c>
      <c r="N228">
        <f t="shared" si="23"/>
        <v>0.65983086680761105</v>
      </c>
      <c r="O228" s="4">
        <v>0.2329</v>
      </c>
      <c r="S228" s="21">
        <f t="shared" si="18"/>
        <v>0.38088888888888894</v>
      </c>
    </row>
    <row r="229" spans="1:19" x14ac:dyDescent="0.25">
      <c r="A229" t="s">
        <v>255</v>
      </c>
      <c r="B229" t="s">
        <v>354</v>
      </c>
      <c r="C229" t="s">
        <v>275</v>
      </c>
      <c r="D229">
        <v>1</v>
      </c>
      <c r="E229">
        <v>4000</v>
      </c>
      <c r="F229">
        <f t="shared" si="19"/>
        <v>0.97299999999999998</v>
      </c>
      <c r="G229" s="3">
        <f t="shared" si="20"/>
        <v>46704</v>
      </c>
      <c r="H229" s="38">
        <v>337</v>
      </c>
      <c r="I229">
        <v>0.50680000000000003</v>
      </c>
      <c r="J229" s="38">
        <v>179</v>
      </c>
      <c r="K229" s="40">
        <v>629</v>
      </c>
      <c r="L229">
        <f t="shared" si="21"/>
        <v>450</v>
      </c>
      <c r="M229">
        <f t="shared" si="22"/>
        <v>158</v>
      </c>
      <c r="N229">
        <f t="shared" si="23"/>
        <v>0.38088888888888894</v>
      </c>
      <c r="O229" s="4">
        <v>0.50680000000000003</v>
      </c>
      <c r="S229" s="21">
        <f t="shared" si="18"/>
        <v>0.40034129692832765</v>
      </c>
    </row>
    <row r="230" spans="1:19" x14ac:dyDescent="0.25">
      <c r="A230" t="s">
        <v>256</v>
      </c>
      <c r="B230" t="s">
        <v>354</v>
      </c>
      <c r="C230" t="s">
        <v>275</v>
      </c>
      <c r="D230">
        <v>2</v>
      </c>
      <c r="E230">
        <v>5500</v>
      </c>
      <c r="F230">
        <f t="shared" si="19"/>
        <v>0.97299999999999998</v>
      </c>
      <c r="G230" s="3">
        <f t="shared" si="20"/>
        <v>64218</v>
      </c>
      <c r="H230" s="38">
        <v>447</v>
      </c>
      <c r="I230">
        <v>0.61639999999999995</v>
      </c>
      <c r="J230" s="38">
        <v>227</v>
      </c>
      <c r="K230" s="40">
        <v>813</v>
      </c>
      <c r="L230">
        <f t="shared" si="21"/>
        <v>586</v>
      </c>
      <c r="M230">
        <f t="shared" si="22"/>
        <v>220</v>
      </c>
      <c r="N230">
        <f t="shared" si="23"/>
        <v>0.40034129692832765</v>
      </c>
      <c r="O230" s="4">
        <v>0.61639999999999995</v>
      </c>
      <c r="S230" s="21">
        <f t="shared" si="18"/>
        <v>0.84018691588785044</v>
      </c>
    </row>
    <row r="231" spans="1:19" x14ac:dyDescent="0.25">
      <c r="A231" t="s">
        <v>257</v>
      </c>
      <c r="B231" t="s">
        <v>354</v>
      </c>
      <c r="C231" t="s">
        <v>274</v>
      </c>
      <c r="D231">
        <v>1</v>
      </c>
      <c r="E231">
        <v>3000</v>
      </c>
      <c r="F231">
        <f t="shared" si="19"/>
        <v>0.97299999999999998</v>
      </c>
      <c r="G231" s="3">
        <f t="shared" si="20"/>
        <v>35028</v>
      </c>
      <c r="H231" s="38">
        <v>610</v>
      </c>
      <c r="I231">
        <v>0.1014</v>
      </c>
      <c r="J231" s="38">
        <v>115</v>
      </c>
      <c r="K231" s="40">
        <v>650</v>
      </c>
      <c r="L231">
        <f t="shared" si="21"/>
        <v>535</v>
      </c>
      <c r="M231">
        <f t="shared" si="22"/>
        <v>495</v>
      </c>
      <c r="N231">
        <f t="shared" si="23"/>
        <v>0.84018691588785044</v>
      </c>
      <c r="O231" s="4">
        <v>0.1014</v>
      </c>
      <c r="S231" s="21">
        <f t="shared" si="18"/>
        <v>0.30891719745222934</v>
      </c>
    </row>
    <row r="232" spans="1:19" x14ac:dyDescent="0.25">
      <c r="A232" t="s">
        <v>258</v>
      </c>
      <c r="B232" t="s">
        <v>355</v>
      </c>
      <c r="C232" t="s">
        <v>274</v>
      </c>
      <c r="D232">
        <v>2</v>
      </c>
      <c r="E232">
        <v>4000</v>
      </c>
      <c r="F232">
        <f t="shared" si="19"/>
        <v>0.97299999999999998</v>
      </c>
      <c r="G232" s="3">
        <f t="shared" si="20"/>
        <v>46704</v>
      </c>
      <c r="H232" s="38">
        <v>302</v>
      </c>
      <c r="I232">
        <v>0.31509999999999999</v>
      </c>
      <c r="J232" s="38">
        <v>220</v>
      </c>
      <c r="K232" s="40">
        <v>534</v>
      </c>
      <c r="L232">
        <f t="shared" si="21"/>
        <v>314</v>
      </c>
      <c r="M232">
        <f t="shared" si="22"/>
        <v>82</v>
      </c>
      <c r="N232">
        <f t="shared" si="23"/>
        <v>0.30891719745222934</v>
      </c>
      <c r="O232" s="4">
        <v>0.31509999999999999</v>
      </c>
      <c r="S232" s="21">
        <f t="shared" si="18"/>
        <v>0.31118012422360253</v>
      </c>
    </row>
    <row r="233" spans="1:19" x14ac:dyDescent="0.25">
      <c r="A233" t="s">
        <v>259</v>
      </c>
      <c r="B233" t="s">
        <v>355</v>
      </c>
      <c r="C233" t="s">
        <v>275</v>
      </c>
      <c r="D233">
        <v>1</v>
      </c>
      <c r="E233">
        <v>4000</v>
      </c>
      <c r="F233">
        <f t="shared" si="19"/>
        <v>0.97299999999999998</v>
      </c>
      <c r="G233" s="3">
        <f t="shared" si="20"/>
        <v>46704</v>
      </c>
      <c r="H233" s="38">
        <v>213</v>
      </c>
      <c r="I233">
        <v>0.65210000000000001</v>
      </c>
      <c r="J233" s="38">
        <v>128</v>
      </c>
      <c r="K233" s="40">
        <v>450</v>
      </c>
      <c r="L233">
        <f t="shared" si="21"/>
        <v>322</v>
      </c>
      <c r="M233">
        <f t="shared" si="22"/>
        <v>85</v>
      </c>
      <c r="N233">
        <f t="shared" si="23"/>
        <v>0.31118012422360253</v>
      </c>
      <c r="O233" s="4">
        <v>0.65210000000000001</v>
      </c>
      <c r="S233" s="21">
        <f t="shared" si="18"/>
        <v>0.53045685279187815</v>
      </c>
    </row>
    <row r="234" spans="1:19" x14ac:dyDescent="0.25">
      <c r="A234" t="s">
        <v>260</v>
      </c>
      <c r="B234" t="s">
        <v>355</v>
      </c>
      <c r="C234" t="s">
        <v>275</v>
      </c>
      <c r="D234">
        <v>2</v>
      </c>
      <c r="E234">
        <v>5000</v>
      </c>
      <c r="F234">
        <f t="shared" si="19"/>
        <v>0.97299999999999998</v>
      </c>
      <c r="G234" s="3">
        <f t="shared" si="20"/>
        <v>58380</v>
      </c>
      <c r="H234" s="38">
        <v>364</v>
      </c>
      <c r="I234">
        <v>0.51229999999999998</v>
      </c>
      <c r="J234" s="38">
        <v>152</v>
      </c>
      <c r="K234" s="40">
        <v>546</v>
      </c>
      <c r="L234">
        <f t="shared" si="21"/>
        <v>394</v>
      </c>
      <c r="M234">
        <f t="shared" si="22"/>
        <v>212</v>
      </c>
      <c r="N234">
        <f t="shared" si="23"/>
        <v>0.53045685279187815</v>
      </c>
      <c r="O234" s="4">
        <v>0.51229999999999998</v>
      </c>
      <c r="S234" s="21">
        <f t="shared" si="18"/>
        <v>0.38940092165898621</v>
      </c>
    </row>
    <row r="235" spans="1:19" x14ac:dyDescent="0.25">
      <c r="A235" t="s">
        <v>261</v>
      </c>
      <c r="B235" t="s">
        <v>355</v>
      </c>
      <c r="C235" t="s">
        <v>274</v>
      </c>
      <c r="D235">
        <v>1</v>
      </c>
      <c r="E235">
        <v>3200</v>
      </c>
      <c r="F235">
        <f t="shared" si="19"/>
        <v>0.97299999999999998</v>
      </c>
      <c r="G235" s="3">
        <f t="shared" si="20"/>
        <v>37363.199999999997</v>
      </c>
      <c r="H235" s="38">
        <v>251</v>
      </c>
      <c r="I235">
        <v>0.62739999999999996</v>
      </c>
      <c r="J235" s="38">
        <v>94</v>
      </c>
      <c r="K235" s="40">
        <v>528</v>
      </c>
      <c r="L235">
        <f t="shared" si="21"/>
        <v>434</v>
      </c>
      <c r="M235">
        <f t="shared" si="22"/>
        <v>157</v>
      </c>
      <c r="N235">
        <f t="shared" si="23"/>
        <v>0.38940092165898621</v>
      </c>
      <c r="O235" s="4">
        <v>0.62739999999999996</v>
      </c>
      <c r="S235" s="21">
        <f t="shared" si="18"/>
        <v>0.53032490974729241</v>
      </c>
    </row>
    <row r="236" spans="1:19" x14ac:dyDescent="0.25">
      <c r="A236" t="s">
        <v>262</v>
      </c>
      <c r="B236" t="s">
        <v>356</v>
      </c>
      <c r="C236" t="s">
        <v>274</v>
      </c>
      <c r="D236">
        <v>2</v>
      </c>
      <c r="E236">
        <v>3500</v>
      </c>
      <c r="F236">
        <f t="shared" si="19"/>
        <v>0.97299999999999998</v>
      </c>
      <c r="G236" s="3">
        <f t="shared" si="20"/>
        <v>40866</v>
      </c>
      <c r="H236" s="38">
        <v>343</v>
      </c>
      <c r="I236">
        <v>0.39729999999999999</v>
      </c>
      <c r="J236" s="38">
        <v>194</v>
      </c>
      <c r="K236" s="40">
        <v>471</v>
      </c>
      <c r="L236">
        <f t="shared" si="21"/>
        <v>277</v>
      </c>
      <c r="M236">
        <f t="shared" si="22"/>
        <v>149</v>
      </c>
      <c r="N236">
        <f t="shared" si="23"/>
        <v>0.53032490974729241</v>
      </c>
      <c r="O236" s="4">
        <v>0.39729999999999999</v>
      </c>
      <c r="S236" s="21">
        <f t="shared" si="18"/>
        <v>0.58387096774193548</v>
      </c>
    </row>
    <row r="237" spans="1:19" x14ac:dyDescent="0.25">
      <c r="A237" t="s">
        <v>263</v>
      </c>
      <c r="B237" t="s">
        <v>297</v>
      </c>
      <c r="C237" t="s">
        <v>274</v>
      </c>
      <c r="D237">
        <v>1</v>
      </c>
      <c r="E237">
        <v>965</v>
      </c>
      <c r="F237">
        <f t="shared" si="19"/>
        <v>0.97299999999999998</v>
      </c>
      <c r="G237" s="3">
        <f t="shared" si="20"/>
        <v>11267.34</v>
      </c>
      <c r="H237" s="38">
        <v>125</v>
      </c>
      <c r="I237">
        <v>0.37530000000000002</v>
      </c>
      <c r="J237" s="38">
        <v>50</v>
      </c>
      <c r="K237" s="40">
        <v>174</v>
      </c>
      <c r="L237">
        <f t="shared" si="21"/>
        <v>124</v>
      </c>
      <c r="M237">
        <f t="shared" si="22"/>
        <v>75</v>
      </c>
      <c r="N237">
        <f t="shared" si="23"/>
        <v>0.58387096774193548</v>
      </c>
      <c r="O237" s="4">
        <v>0.37530000000000002</v>
      </c>
      <c r="S237" s="21">
        <f t="shared" si="18"/>
        <v>0.36051873198847262</v>
      </c>
    </row>
    <row r="238" spans="1:19" x14ac:dyDescent="0.25">
      <c r="A238" t="s">
        <v>264</v>
      </c>
      <c r="B238" t="s">
        <v>356</v>
      </c>
      <c r="C238" t="s">
        <v>275</v>
      </c>
      <c r="D238">
        <v>1</v>
      </c>
      <c r="E238">
        <v>3200</v>
      </c>
      <c r="F238">
        <f t="shared" si="19"/>
        <v>0.97299999999999998</v>
      </c>
      <c r="G238" s="3">
        <f t="shared" si="20"/>
        <v>37363.199999999997</v>
      </c>
      <c r="H238" s="38">
        <v>251</v>
      </c>
      <c r="I238">
        <v>0.3342</v>
      </c>
      <c r="J238" s="38">
        <v>138</v>
      </c>
      <c r="K238" s="40">
        <v>485</v>
      </c>
      <c r="L238">
        <f t="shared" si="21"/>
        <v>347</v>
      </c>
      <c r="M238">
        <f t="shared" si="22"/>
        <v>113</v>
      </c>
      <c r="N238">
        <f t="shared" si="23"/>
        <v>0.36051873198847262</v>
      </c>
      <c r="O238" s="4">
        <v>0.3342</v>
      </c>
      <c r="S238" s="21">
        <f t="shared" si="18"/>
        <v>0.61037974683544305</v>
      </c>
    </row>
    <row r="239" spans="1:19" x14ac:dyDescent="0.25">
      <c r="A239" t="s">
        <v>265</v>
      </c>
      <c r="B239" t="s">
        <v>356</v>
      </c>
      <c r="C239" t="s">
        <v>275</v>
      </c>
      <c r="D239">
        <v>2</v>
      </c>
      <c r="E239">
        <v>3500</v>
      </c>
      <c r="F239">
        <f t="shared" si="19"/>
        <v>0.97299999999999998</v>
      </c>
      <c r="G239" s="3">
        <f t="shared" si="20"/>
        <v>40866</v>
      </c>
      <c r="H239" s="38">
        <v>404</v>
      </c>
      <c r="I239">
        <v>0.36159999999999998</v>
      </c>
      <c r="J239" s="38">
        <v>152</v>
      </c>
      <c r="K239" s="40">
        <v>547</v>
      </c>
      <c r="L239">
        <f t="shared" si="21"/>
        <v>395</v>
      </c>
      <c r="M239">
        <f t="shared" si="22"/>
        <v>252</v>
      </c>
      <c r="N239">
        <f t="shared" si="23"/>
        <v>0.61037974683544305</v>
      </c>
      <c r="O239" s="4">
        <v>0.36159999999999998</v>
      </c>
      <c r="S239" s="21">
        <f t="shared" si="18"/>
        <v>0.28929577464788736</v>
      </c>
    </row>
    <row r="240" spans="1:19" x14ac:dyDescent="0.25">
      <c r="A240" t="s">
        <v>266</v>
      </c>
      <c r="B240" t="s">
        <v>356</v>
      </c>
      <c r="C240" t="s">
        <v>274</v>
      </c>
      <c r="D240">
        <v>1</v>
      </c>
      <c r="E240">
        <v>3000</v>
      </c>
      <c r="F240">
        <f t="shared" si="19"/>
        <v>0.97299999999999998</v>
      </c>
      <c r="G240" s="3">
        <f t="shared" si="20"/>
        <v>35028</v>
      </c>
      <c r="H240" s="38">
        <v>161</v>
      </c>
      <c r="I240">
        <v>0.26579999999999998</v>
      </c>
      <c r="J240" s="38">
        <v>77</v>
      </c>
      <c r="K240" s="40">
        <v>432</v>
      </c>
      <c r="L240">
        <f t="shared" si="21"/>
        <v>355</v>
      </c>
      <c r="M240">
        <f t="shared" si="22"/>
        <v>84</v>
      </c>
      <c r="N240">
        <f t="shared" si="23"/>
        <v>0.28929577464788736</v>
      </c>
      <c r="O240" s="4">
        <v>0.26579999999999998</v>
      </c>
      <c r="S240" s="21">
        <f t="shared" si="18"/>
        <v>0.62989247311827956</v>
      </c>
    </row>
    <row r="241" spans="1:19" x14ac:dyDescent="0.25">
      <c r="A241" t="s">
        <v>267</v>
      </c>
      <c r="B241" t="s">
        <v>357</v>
      </c>
      <c r="C241" t="s">
        <v>274</v>
      </c>
      <c r="D241">
        <v>1</v>
      </c>
      <c r="E241">
        <v>2600</v>
      </c>
      <c r="F241">
        <f t="shared" si="19"/>
        <v>0.97299999999999998</v>
      </c>
      <c r="G241" s="3">
        <f t="shared" si="20"/>
        <v>30357.599999999999</v>
      </c>
      <c r="H241" s="38">
        <v>408</v>
      </c>
      <c r="I241">
        <v>0.38629999999999998</v>
      </c>
      <c r="J241" s="38">
        <v>100</v>
      </c>
      <c r="K241" s="40">
        <v>565</v>
      </c>
      <c r="L241">
        <f t="shared" si="21"/>
        <v>465</v>
      </c>
      <c r="M241">
        <f t="shared" si="22"/>
        <v>308</v>
      </c>
      <c r="N241">
        <f t="shared" si="23"/>
        <v>0.62989247311827956</v>
      </c>
      <c r="O241" s="4">
        <v>0.38629999999999998</v>
      </c>
      <c r="S241" s="21">
        <f t="shared" si="18"/>
        <v>0.32068965517241377</v>
      </c>
    </row>
    <row r="242" spans="1:19" x14ac:dyDescent="0.25">
      <c r="A242" t="s">
        <v>268</v>
      </c>
      <c r="B242" t="s">
        <v>357</v>
      </c>
      <c r="C242" t="s">
        <v>274</v>
      </c>
      <c r="D242">
        <v>2</v>
      </c>
      <c r="E242">
        <v>4000</v>
      </c>
      <c r="F242">
        <f t="shared" si="19"/>
        <v>0.97299999999999998</v>
      </c>
      <c r="G242" s="3">
        <f t="shared" si="20"/>
        <v>46704</v>
      </c>
      <c r="H242" s="38">
        <v>284</v>
      </c>
      <c r="I242">
        <v>0.31509999999999999</v>
      </c>
      <c r="J242" s="38">
        <v>204</v>
      </c>
      <c r="K242" s="40">
        <v>494</v>
      </c>
      <c r="L242">
        <f t="shared" si="21"/>
        <v>290</v>
      </c>
      <c r="M242">
        <f t="shared" si="22"/>
        <v>80</v>
      </c>
      <c r="N242">
        <f t="shared" si="23"/>
        <v>0.32068965517241377</v>
      </c>
      <c r="O242" s="4">
        <v>0.31509999999999999</v>
      </c>
      <c r="S242" s="21">
        <f t="shared" si="18"/>
        <v>0.33034055727554179</v>
      </c>
    </row>
    <row r="243" spans="1:19" x14ac:dyDescent="0.25">
      <c r="A243" t="s">
        <v>269</v>
      </c>
      <c r="B243" t="s">
        <v>357</v>
      </c>
      <c r="C243" t="s">
        <v>275</v>
      </c>
      <c r="D243">
        <v>1</v>
      </c>
      <c r="E243">
        <v>4000</v>
      </c>
      <c r="F243">
        <f t="shared" si="19"/>
        <v>0.97299999999999998</v>
      </c>
      <c r="G243" s="3">
        <f t="shared" si="20"/>
        <v>46704</v>
      </c>
      <c r="H243" s="38">
        <v>443</v>
      </c>
      <c r="I243">
        <v>0.55620000000000003</v>
      </c>
      <c r="J243" s="38">
        <v>257</v>
      </c>
      <c r="K243" s="40">
        <v>903</v>
      </c>
      <c r="L243">
        <f t="shared" si="21"/>
        <v>646</v>
      </c>
      <c r="M243">
        <f t="shared" si="22"/>
        <v>186</v>
      </c>
      <c r="N243">
        <f t="shared" si="23"/>
        <v>0.33034055727554179</v>
      </c>
      <c r="O243" s="4">
        <v>0.55620000000000003</v>
      </c>
      <c r="S243" s="21">
        <f t="shared" si="18"/>
        <v>0.65999999999999992</v>
      </c>
    </row>
    <row r="244" spans="1:19" x14ac:dyDescent="0.25">
      <c r="A244" t="s">
        <v>270</v>
      </c>
      <c r="B244" t="s">
        <v>357</v>
      </c>
      <c r="C244" t="s">
        <v>275</v>
      </c>
      <c r="D244">
        <v>2</v>
      </c>
      <c r="E244">
        <v>5100</v>
      </c>
      <c r="F244">
        <f t="shared" si="19"/>
        <v>0.97299999999999998</v>
      </c>
      <c r="G244" s="3">
        <f t="shared" si="20"/>
        <v>59547.6</v>
      </c>
      <c r="H244" s="38">
        <v>718</v>
      </c>
      <c r="I244">
        <v>0.44929999999999998</v>
      </c>
      <c r="J244" s="38">
        <v>256</v>
      </c>
      <c r="K244" s="40">
        <v>916</v>
      </c>
      <c r="L244">
        <f t="shared" si="21"/>
        <v>660</v>
      </c>
      <c r="M244">
        <f t="shared" si="22"/>
        <v>462</v>
      </c>
      <c r="N244">
        <f t="shared" si="23"/>
        <v>0.65999999999999992</v>
      </c>
      <c r="O244" s="4">
        <v>0.44929999999999998</v>
      </c>
      <c r="S244" s="21">
        <f t="shared" si="18"/>
        <v>0.54960422163588396</v>
      </c>
    </row>
    <row r="245" spans="1:19" x14ac:dyDescent="0.25">
      <c r="A245" t="s">
        <v>271</v>
      </c>
      <c r="B245" t="s">
        <v>298</v>
      </c>
      <c r="C245" t="s">
        <v>274</v>
      </c>
      <c r="D245">
        <v>2</v>
      </c>
      <c r="E245">
        <v>5600</v>
      </c>
      <c r="F245">
        <f t="shared" si="19"/>
        <v>0.97299999999999998</v>
      </c>
      <c r="G245" s="3">
        <f t="shared" si="20"/>
        <v>65385.599999999999</v>
      </c>
      <c r="H245" s="38">
        <v>478</v>
      </c>
      <c r="I245">
        <v>0.31780000000000003</v>
      </c>
      <c r="J245" s="38">
        <v>265</v>
      </c>
      <c r="K245" s="40">
        <v>644</v>
      </c>
      <c r="L245">
        <f t="shared" si="21"/>
        <v>379</v>
      </c>
      <c r="M245">
        <f t="shared" si="22"/>
        <v>213</v>
      </c>
      <c r="N245">
        <f t="shared" si="23"/>
        <v>0.54960422163588396</v>
      </c>
      <c r="O245" s="4">
        <v>0.31780000000000003</v>
      </c>
      <c r="S245" s="21">
        <f t="shared" si="18"/>
        <v>0.50067453625632374</v>
      </c>
    </row>
    <row r="246" spans="1:19" x14ac:dyDescent="0.25">
      <c r="A246" t="s">
        <v>272</v>
      </c>
      <c r="B246" t="s">
        <v>298</v>
      </c>
      <c r="C246" t="s">
        <v>275</v>
      </c>
      <c r="D246">
        <v>1</v>
      </c>
      <c r="E246">
        <v>5000</v>
      </c>
      <c r="F246">
        <f t="shared" si="19"/>
        <v>0.97299999999999998</v>
      </c>
      <c r="G246" s="3">
        <f t="shared" si="20"/>
        <v>58380</v>
      </c>
      <c r="H246" s="38">
        <v>533</v>
      </c>
      <c r="I246">
        <v>0.51229999999999998</v>
      </c>
      <c r="J246" s="38">
        <v>236</v>
      </c>
      <c r="K246" s="40">
        <v>829</v>
      </c>
      <c r="L246">
        <f t="shared" si="21"/>
        <v>593</v>
      </c>
      <c r="M246">
        <f t="shared" si="22"/>
        <v>297</v>
      </c>
      <c r="N246">
        <f t="shared" si="23"/>
        <v>0.50067453625632374</v>
      </c>
      <c r="O246" s="4">
        <v>0.51229999999999998</v>
      </c>
      <c r="S246" s="21">
        <f t="shared" si="18"/>
        <v>0.51019108280254777</v>
      </c>
    </row>
    <row r="247" spans="1:19" x14ac:dyDescent="0.25">
      <c r="A247" t="s">
        <v>273</v>
      </c>
      <c r="B247" t="s">
        <v>298</v>
      </c>
      <c r="C247" t="s">
        <v>275</v>
      </c>
      <c r="D247">
        <v>2</v>
      </c>
      <c r="E247">
        <v>6000</v>
      </c>
      <c r="F247">
        <f t="shared" si="19"/>
        <v>0.97299999999999998</v>
      </c>
      <c r="G247" s="3">
        <f t="shared" si="20"/>
        <v>70056</v>
      </c>
      <c r="H247" s="38">
        <v>566</v>
      </c>
      <c r="I247">
        <v>0.36990000000000001</v>
      </c>
      <c r="J247" s="38">
        <v>244</v>
      </c>
      <c r="K247" s="40">
        <v>872</v>
      </c>
      <c r="L247">
        <f t="shared" si="21"/>
        <v>628</v>
      </c>
      <c r="M247">
        <f t="shared" si="22"/>
        <v>322</v>
      </c>
      <c r="N247">
        <f t="shared" si="23"/>
        <v>0.51019108280254777</v>
      </c>
      <c r="O247" s="4">
        <v>0.36990000000000001</v>
      </c>
      <c r="S247" s="21" t="e">
        <f t="shared" si="18"/>
        <v>#DIV/0!</v>
      </c>
    </row>
  </sheetData>
  <pageMargins left="0.75" right="0.75" top="1" bottom="1" header="0.5" footer="0.5"/>
  <pageSetup orientation="portrait" horizontalDpi="4294967292" verticalDpi="4294967292"/>
  <drawing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T247"/>
  <sheetViews>
    <sheetView zoomScale="80" zoomScaleNormal="80" workbookViewId="0">
      <pane ySplit="1" topLeftCell="A2" activePane="bottomLeft" state="frozen"/>
      <selection pane="bottomLeft" activeCell="A4" sqref="A4"/>
    </sheetView>
  </sheetViews>
  <sheetFormatPr defaultColWidth="11" defaultRowHeight="15.75" x14ac:dyDescent="0.25"/>
  <cols>
    <col min="1" max="1" width="22.125" customWidth="1"/>
    <col min="3" max="3" width="38.5" customWidth="1"/>
    <col min="4" max="4" width="26.125" customWidth="1"/>
    <col min="5" max="5" width="33.875" customWidth="1"/>
    <col min="6" max="6" width="18.125" customWidth="1"/>
    <col min="7" max="7" width="39.125" style="3" customWidth="1"/>
    <col min="8" max="8" width="21.5" customWidth="1"/>
    <col min="9" max="9" width="25.625" customWidth="1"/>
    <col min="10" max="10" width="28" customWidth="1"/>
    <col min="11" max="11" width="27.875" style="4" customWidth="1"/>
    <col min="12" max="12" width="18.5" customWidth="1"/>
    <col min="13" max="13" width="27.625" customWidth="1"/>
    <col min="14" max="14" width="62.375" customWidth="1"/>
    <col min="15" max="15" width="35.375" style="4" customWidth="1"/>
    <col min="16" max="16" width="52.625" customWidth="1"/>
    <col min="17" max="17" width="74.375" customWidth="1"/>
    <col min="18" max="18" width="77.375" customWidth="1"/>
    <col min="19" max="19" width="64.375" customWidth="1"/>
    <col min="20" max="20" width="56.125" style="4" customWidth="1"/>
    <col min="21" max="21" width="25.125" customWidth="1"/>
  </cols>
  <sheetData>
    <row r="1" spans="1:20" x14ac:dyDescent="0.25">
      <c r="B1" t="s">
        <v>0</v>
      </c>
      <c r="C1" s="1" t="s">
        <v>1</v>
      </c>
      <c r="D1" s="2" t="s">
        <v>20</v>
      </c>
      <c r="E1" s="10" t="s">
        <v>21</v>
      </c>
      <c r="K1" s="22" t="s">
        <v>34</v>
      </c>
      <c r="N1" t="s">
        <v>23</v>
      </c>
      <c r="O1" s="4" t="s">
        <v>24</v>
      </c>
      <c r="P1" s="23" t="s">
        <v>35</v>
      </c>
      <c r="Q1" s="24" t="s">
        <v>26</v>
      </c>
      <c r="R1" s="24" t="s">
        <v>36</v>
      </c>
      <c r="S1" s="23" t="s">
        <v>37</v>
      </c>
      <c r="T1" s="25">
        <v>0.3</v>
      </c>
    </row>
    <row r="2" spans="1:20" x14ac:dyDescent="0.25">
      <c r="E2" t="s">
        <v>4</v>
      </c>
      <c r="F2">
        <v>0.97299999999999998</v>
      </c>
      <c r="G2" s="9" t="s">
        <v>28</v>
      </c>
      <c r="H2" t="s">
        <v>5</v>
      </c>
      <c r="K2" s="22">
        <f>0.9-0.1</f>
        <v>0.8</v>
      </c>
      <c r="N2" s="21" t="s">
        <v>38</v>
      </c>
      <c r="O2" s="4" t="s">
        <v>30</v>
      </c>
      <c r="Q2" s="26">
        <v>-0.79169999999999996</v>
      </c>
      <c r="R2" s="1">
        <v>0.85070000000000001</v>
      </c>
      <c r="S2" s="27" t="s">
        <v>39</v>
      </c>
      <c r="T2" s="28" t="s">
        <v>40</v>
      </c>
    </row>
    <row r="3" spans="1:20" s="8" customFormat="1" x14ac:dyDescent="0.25">
      <c r="A3" s="5" t="s">
        <v>8</v>
      </c>
      <c r="B3" s="5" t="s">
        <v>9</v>
      </c>
      <c r="C3" s="5" t="s">
        <v>10</v>
      </c>
      <c r="D3" s="5" t="s">
        <v>11</v>
      </c>
      <c r="E3" s="5" t="s">
        <v>12</v>
      </c>
      <c r="F3" s="5" t="s">
        <v>13</v>
      </c>
      <c r="G3" s="6" t="s">
        <v>14</v>
      </c>
      <c r="H3" s="5" t="s">
        <v>41</v>
      </c>
      <c r="I3" s="5" t="s">
        <v>18</v>
      </c>
      <c r="J3" s="5" t="s">
        <v>42</v>
      </c>
      <c r="K3" s="7" t="s">
        <v>43</v>
      </c>
      <c r="L3" s="10" t="s">
        <v>31</v>
      </c>
      <c r="M3" s="10" t="s">
        <v>44</v>
      </c>
      <c r="N3" s="2" t="s">
        <v>33</v>
      </c>
      <c r="O3" s="1" t="s">
        <v>18</v>
      </c>
      <c r="P3" s="17" t="s">
        <v>45</v>
      </c>
      <c r="Q3" s="17" t="s">
        <v>46</v>
      </c>
      <c r="R3" s="17" t="s">
        <v>47</v>
      </c>
      <c r="S3" s="17" t="s">
        <v>48</v>
      </c>
      <c r="T3" s="16" t="s">
        <v>49</v>
      </c>
    </row>
    <row r="4" spans="1:20" x14ac:dyDescent="0.25">
      <c r="A4" t="s">
        <v>50</v>
      </c>
      <c r="B4" t="s">
        <v>296</v>
      </c>
      <c r="C4" t="s">
        <v>274</v>
      </c>
      <c r="D4">
        <v>2</v>
      </c>
      <c r="E4">
        <v>1060</v>
      </c>
      <c r="F4">
        <f>F$2</f>
        <v>0.97299999999999998</v>
      </c>
      <c r="G4" s="3">
        <f>E4*12*F4</f>
        <v>12376.56</v>
      </c>
      <c r="H4">
        <v>148</v>
      </c>
      <c r="I4">
        <v>0.16159999999999999</v>
      </c>
      <c r="J4">
        <v>114</v>
      </c>
      <c r="K4" s="4">
        <v>153</v>
      </c>
      <c r="L4">
        <v>39</v>
      </c>
      <c r="M4">
        <v>34</v>
      </c>
      <c r="N4">
        <v>0.79743589743589749</v>
      </c>
      <c r="O4" s="4">
        <v>0.16159999999999999</v>
      </c>
      <c r="P4">
        <v>200</v>
      </c>
      <c r="Q4">
        <f>0.8*(P4-J4)/L4+0.1</f>
        <v>1.8641025641025641</v>
      </c>
      <c r="R4">
        <f>-0.7917*Q4+0.8507</f>
        <v>-0.62510999999999983</v>
      </c>
      <c r="S4">
        <f>365*R4*P4</f>
        <v>-45633.029999999984</v>
      </c>
      <c r="T4" s="4">
        <f>0.7*S4</f>
        <v>-31943.120999999988</v>
      </c>
    </row>
    <row r="5" spans="1:20" x14ac:dyDescent="0.25">
      <c r="A5" t="s">
        <v>51</v>
      </c>
      <c r="B5" t="s">
        <v>297</v>
      </c>
      <c r="C5" t="s">
        <v>274</v>
      </c>
      <c r="D5">
        <v>2</v>
      </c>
      <c r="E5">
        <v>1200</v>
      </c>
      <c r="F5">
        <f t="shared" ref="F5:F68" si="0">F$2</f>
        <v>0.97299999999999998</v>
      </c>
      <c r="G5" s="3">
        <f t="shared" ref="G5:G68" si="1">E5*12*F5</f>
        <v>14011.199999999999</v>
      </c>
      <c r="H5">
        <v>133</v>
      </c>
      <c r="I5">
        <v>0.34789999999999999</v>
      </c>
      <c r="J5">
        <v>111</v>
      </c>
      <c r="K5" s="4">
        <v>149</v>
      </c>
      <c r="L5">
        <v>38</v>
      </c>
      <c r="M5">
        <v>22</v>
      </c>
      <c r="N5">
        <v>0.56315789473684219</v>
      </c>
      <c r="O5" s="4">
        <v>0.34789999999999999</v>
      </c>
      <c r="P5">
        <v>200</v>
      </c>
      <c r="Q5">
        <f t="shared" ref="Q5:Q68" si="2">0.8*(P5-J5)/L5+0.1</f>
        <v>1.9736842105263159</v>
      </c>
      <c r="R5">
        <f t="shared" ref="R5:R68" si="3">-0.7917*Q5+0.8507</f>
        <v>-0.71186578947368417</v>
      </c>
      <c r="S5">
        <f t="shared" ref="S5:S68" si="4">365*R5*P5</f>
        <v>-51966.202631578948</v>
      </c>
      <c r="T5" s="4">
        <f t="shared" ref="T5:T68" si="5">0.7*S5</f>
        <v>-36376.341842105263</v>
      </c>
    </row>
    <row r="6" spans="1:20" x14ac:dyDescent="0.25">
      <c r="A6" t="s">
        <v>52</v>
      </c>
      <c r="B6" t="s">
        <v>298</v>
      </c>
      <c r="C6" t="s">
        <v>274</v>
      </c>
      <c r="D6">
        <v>1</v>
      </c>
      <c r="E6">
        <v>3300</v>
      </c>
      <c r="F6">
        <f t="shared" si="0"/>
        <v>0.97299999999999998</v>
      </c>
      <c r="G6" s="3">
        <f t="shared" si="1"/>
        <v>38530.799999999996</v>
      </c>
      <c r="H6">
        <v>372</v>
      </c>
      <c r="I6">
        <v>0.39729999999999999</v>
      </c>
      <c r="J6">
        <v>108</v>
      </c>
      <c r="K6" s="4">
        <v>610</v>
      </c>
      <c r="L6">
        <v>502</v>
      </c>
      <c r="M6">
        <v>264</v>
      </c>
      <c r="N6">
        <v>0.52071713147410359</v>
      </c>
      <c r="O6" s="4">
        <v>0.39729999999999999</v>
      </c>
      <c r="P6">
        <v>200</v>
      </c>
      <c r="Q6">
        <f t="shared" si="2"/>
        <v>0.24661354581673309</v>
      </c>
      <c r="R6">
        <f t="shared" si="3"/>
        <v>0.65545605577689248</v>
      </c>
      <c r="S6">
        <f t="shared" si="4"/>
        <v>47848.292071713149</v>
      </c>
      <c r="T6" s="4">
        <f t="shared" si="5"/>
        <v>33493.804450199204</v>
      </c>
    </row>
    <row r="7" spans="1:20" x14ac:dyDescent="0.25">
      <c r="A7" t="s">
        <v>53</v>
      </c>
      <c r="B7" t="s">
        <v>299</v>
      </c>
      <c r="C7" t="s">
        <v>274</v>
      </c>
      <c r="D7">
        <v>1</v>
      </c>
      <c r="E7">
        <v>1400</v>
      </c>
      <c r="F7">
        <f t="shared" si="0"/>
        <v>0.97299999999999998</v>
      </c>
      <c r="G7" s="3">
        <f t="shared" si="1"/>
        <v>16346.4</v>
      </c>
      <c r="H7">
        <v>302</v>
      </c>
      <c r="I7">
        <v>0.3644</v>
      </c>
      <c r="J7">
        <v>178</v>
      </c>
      <c r="K7" s="4">
        <v>533</v>
      </c>
      <c r="L7">
        <v>355</v>
      </c>
      <c r="M7">
        <v>124</v>
      </c>
      <c r="N7">
        <v>0.37943661971830989</v>
      </c>
      <c r="O7" s="4">
        <v>0.3644</v>
      </c>
      <c r="P7">
        <v>200</v>
      </c>
      <c r="Q7">
        <f t="shared" si="2"/>
        <v>0.14957746478873241</v>
      </c>
      <c r="R7">
        <f t="shared" si="3"/>
        <v>0.73227952112676054</v>
      </c>
      <c r="S7">
        <f t="shared" si="4"/>
        <v>53456.405042253515</v>
      </c>
      <c r="T7" s="4">
        <f t="shared" si="5"/>
        <v>37419.483529577461</v>
      </c>
    </row>
    <row r="8" spans="1:20" x14ac:dyDescent="0.25">
      <c r="A8" t="s">
        <v>54</v>
      </c>
      <c r="B8" t="s">
        <v>299</v>
      </c>
      <c r="C8" t="s">
        <v>274</v>
      </c>
      <c r="D8">
        <v>2</v>
      </c>
      <c r="E8">
        <v>2000</v>
      </c>
      <c r="F8">
        <f t="shared" si="0"/>
        <v>0.97299999999999998</v>
      </c>
      <c r="G8" s="3">
        <f t="shared" si="1"/>
        <v>23352</v>
      </c>
      <c r="H8">
        <v>429</v>
      </c>
      <c r="I8">
        <v>0.41099999999999998</v>
      </c>
      <c r="J8">
        <v>221</v>
      </c>
      <c r="K8" s="4">
        <v>617</v>
      </c>
      <c r="L8">
        <v>396</v>
      </c>
      <c r="M8">
        <v>208</v>
      </c>
      <c r="N8">
        <v>0.52020202020202022</v>
      </c>
      <c r="O8" s="4">
        <v>0.41099999999999998</v>
      </c>
      <c r="P8">
        <v>200</v>
      </c>
      <c r="Q8">
        <f t="shared" si="2"/>
        <v>5.7575757575757579E-2</v>
      </c>
      <c r="R8">
        <f t="shared" si="3"/>
        <v>0.80511727272727274</v>
      </c>
      <c r="S8">
        <f t="shared" si="4"/>
        <v>58773.560909090906</v>
      </c>
      <c r="T8" s="4">
        <f t="shared" si="5"/>
        <v>41141.492636363633</v>
      </c>
    </row>
    <row r="9" spans="1:20" x14ac:dyDescent="0.25">
      <c r="A9" t="s">
        <v>55</v>
      </c>
      <c r="B9" t="s">
        <v>299</v>
      </c>
      <c r="C9" t="s">
        <v>275</v>
      </c>
      <c r="D9">
        <v>1</v>
      </c>
      <c r="E9">
        <v>1600</v>
      </c>
      <c r="F9">
        <f t="shared" si="0"/>
        <v>0.97299999999999998</v>
      </c>
      <c r="G9" s="3">
        <f t="shared" si="1"/>
        <v>18681.599999999999</v>
      </c>
      <c r="H9">
        <v>380</v>
      </c>
      <c r="I9">
        <v>0.41099999999999998</v>
      </c>
      <c r="J9">
        <v>202</v>
      </c>
      <c r="K9" s="4">
        <v>646</v>
      </c>
      <c r="L9">
        <v>444</v>
      </c>
      <c r="M9">
        <v>178</v>
      </c>
      <c r="N9">
        <v>0.42072072072072075</v>
      </c>
      <c r="O9" s="4">
        <v>0.41099999999999998</v>
      </c>
      <c r="P9">
        <v>200</v>
      </c>
      <c r="Q9">
        <f t="shared" si="2"/>
        <v>9.6396396396396397E-2</v>
      </c>
      <c r="R9">
        <f t="shared" si="3"/>
        <v>0.77438297297297298</v>
      </c>
      <c r="S9">
        <f t="shared" si="4"/>
        <v>56529.957027027027</v>
      </c>
      <c r="T9" s="4">
        <f t="shared" si="5"/>
        <v>39570.96991891892</v>
      </c>
    </row>
    <row r="10" spans="1:20" x14ac:dyDescent="0.25">
      <c r="A10" t="s">
        <v>56</v>
      </c>
      <c r="B10" t="s">
        <v>299</v>
      </c>
      <c r="C10" t="s">
        <v>275</v>
      </c>
      <c r="D10">
        <v>2</v>
      </c>
      <c r="E10">
        <v>2800</v>
      </c>
      <c r="F10">
        <f t="shared" si="0"/>
        <v>0.97299999999999998</v>
      </c>
      <c r="G10" s="3">
        <f t="shared" si="1"/>
        <v>32692.799999999999</v>
      </c>
      <c r="H10">
        <v>374</v>
      </c>
      <c r="I10">
        <v>0.52600000000000002</v>
      </c>
      <c r="J10">
        <v>197</v>
      </c>
      <c r="K10" s="4">
        <v>639</v>
      </c>
      <c r="L10">
        <v>442</v>
      </c>
      <c r="M10">
        <v>177</v>
      </c>
      <c r="N10">
        <v>0.42036199095022631</v>
      </c>
      <c r="O10" s="4">
        <v>0.52600000000000002</v>
      </c>
      <c r="P10">
        <v>200</v>
      </c>
      <c r="Q10">
        <f t="shared" si="2"/>
        <v>0.10542986425339367</v>
      </c>
      <c r="R10">
        <f t="shared" si="3"/>
        <v>0.76723117647058825</v>
      </c>
      <c r="S10">
        <f t="shared" si="4"/>
        <v>56007.875882352935</v>
      </c>
      <c r="T10" s="4">
        <f t="shared" si="5"/>
        <v>39205.513117647053</v>
      </c>
    </row>
    <row r="11" spans="1:20" x14ac:dyDescent="0.25">
      <c r="A11" t="s">
        <v>57</v>
      </c>
      <c r="B11" t="s">
        <v>300</v>
      </c>
      <c r="C11" t="s">
        <v>274</v>
      </c>
      <c r="D11">
        <v>1</v>
      </c>
      <c r="E11">
        <v>1100</v>
      </c>
      <c r="F11">
        <f t="shared" si="0"/>
        <v>0.97299999999999998</v>
      </c>
      <c r="G11" s="3">
        <f t="shared" si="1"/>
        <v>12843.6</v>
      </c>
      <c r="H11">
        <v>386</v>
      </c>
      <c r="I11">
        <v>0.43290000000000001</v>
      </c>
      <c r="J11">
        <v>114</v>
      </c>
      <c r="K11" s="4">
        <v>477</v>
      </c>
      <c r="L11">
        <v>363</v>
      </c>
      <c r="M11">
        <v>272</v>
      </c>
      <c r="N11">
        <v>0.69944903581267215</v>
      </c>
      <c r="O11" s="4">
        <v>0.43290000000000001</v>
      </c>
      <c r="P11">
        <v>200</v>
      </c>
      <c r="Q11">
        <f t="shared" si="2"/>
        <v>0.28953168044077138</v>
      </c>
      <c r="R11">
        <f t="shared" si="3"/>
        <v>0.62147776859504134</v>
      </c>
      <c r="S11">
        <f t="shared" si="4"/>
        <v>45367.87710743802</v>
      </c>
      <c r="T11" s="4">
        <f t="shared" si="5"/>
        <v>31757.513975206613</v>
      </c>
    </row>
    <row r="12" spans="1:20" x14ac:dyDescent="0.25">
      <c r="A12" t="s">
        <v>58</v>
      </c>
      <c r="B12" t="s">
        <v>300</v>
      </c>
      <c r="C12" t="s">
        <v>274</v>
      </c>
      <c r="D12">
        <v>2</v>
      </c>
      <c r="E12">
        <v>1900</v>
      </c>
      <c r="F12">
        <f t="shared" si="0"/>
        <v>0.97299999999999998</v>
      </c>
      <c r="G12" s="3">
        <f t="shared" si="1"/>
        <v>22184.399999999998</v>
      </c>
      <c r="H12">
        <v>212</v>
      </c>
      <c r="I12">
        <v>0.69589999999999996</v>
      </c>
      <c r="J12">
        <v>80</v>
      </c>
      <c r="K12" s="4">
        <v>583</v>
      </c>
      <c r="L12">
        <v>503</v>
      </c>
      <c r="M12">
        <v>132</v>
      </c>
      <c r="N12">
        <v>0.30994035785288276</v>
      </c>
      <c r="O12" s="4">
        <v>0.69589999999999996</v>
      </c>
      <c r="P12">
        <v>200</v>
      </c>
      <c r="Q12">
        <f t="shared" si="2"/>
        <v>0.29085487077534788</v>
      </c>
      <c r="R12">
        <f t="shared" si="3"/>
        <v>0.62043019880715711</v>
      </c>
      <c r="S12">
        <f t="shared" si="4"/>
        <v>45291.404512922469</v>
      </c>
      <c r="T12" s="4">
        <f t="shared" si="5"/>
        <v>31703.983159045725</v>
      </c>
    </row>
    <row r="13" spans="1:20" x14ac:dyDescent="0.25">
      <c r="A13" t="s">
        <v>59</v>
      </c>
      <c r="B13" t="s">
        <v>300</v>
      </c>
      <c r="C13" t="s">
        <v>275</v>
      </c>
      <c r="D13">
        <v>1</v>
      </c>
      <c r="E13">
        <v>1800</v>
      </c>
      <c r="F13">
        <f t="shared" si="0"/>
        <v>0.97299999999999998</v>
      </c>
      <c r="G13" s="3">
        <f t="shared" si="1"/>
        <v>21016.799999999999</v>
      </c>
      <c r="H13">
        <v>969</v>
      </c>
      <c r="I13">
        <v>0.1096</v>
      </c>
      <c r="J13">
        <v>239</v>
      </c>
      <c r="K13" s="4">
        <v>1431</v>
      </c>
      <c r="L13">
        <v>1192</v>
      </c>
      <c r="M13">
        <v>730</v>
      </c>
      <c r="N13">
        <v>0.58993288590604032</v>
      </c>
      <c r="O13" s="4">
        <v>0.1096</v>
      </c>
      <c r="P13">
        <v>200</v>
      </c>
      <c r="Q13">
        <f t="shared" si="2"/>
        <v>7.3825503355704702E-2</v>
      </c>
      <c r="R13">
        <f t="shared" si="3"/>
        <v>0.79225234899328856</v>
      </c>
      <c r="S13">
        <f t="shared" si="4"/>
        <v>57834.42147651007</v>
      </c>
      <c r="T13" s="4">
        <f t="shared" si="5"/>
        <v>40484.095033557045</v>
      </c>
    </row>
    <row r="14" spans="1:20" x14ac:dyDescent="0.25">
      <c r="A14" t="s">
        <v>60</v>
      </c>
      <c r="B14" t="s">
        <v>300</v>
      </c>
      <c r="C14" t="s">
        <v>275</v>
      </c>
      <c r="D14">
        <v>2</v>
      </c>
      <c r="E14">
        <v>3200</v>
      </c>
      <c r="F14">
        <f t="shared" si="0"/>
        <v>0.97299999999999998</v>
      </c>
      <c r="G14" s="3">
        <f t="shared" si="1"/>
        <v>37363.199999999997</v>
      </c>
      <c r="H14">
        <v>885</v>
      </c>
      <c r="I14">
        <v>0.22470000000000001</v>
      </c>
      <c r="J14">
        <v>236</v>
      </c>
      <c r="K14" s="4">
        <v>1533</v>
      </c>
      <c r="L14">
        <v>1297</v>
      </c>
      <c r="M14">
        <v>649</v>
      </c>
      <c r="N14">
        <v>0.50030840400925214</v>
      </c>
      <c r="O14" s="4">
        <v>0.22470000000000001</v>
      </c>
      <c r="P14">
        <v>200</v>
      </c>
      <c r="Q14">
        <f t="shared" si="2"/>
        <v>7.7794911333847347E-2</v>
      </c>
      <c r="R14">
        <f t="shared" si="3"/>
        <v>0.78910976869699312</v>
      </c>
      <c r="S14">
        <f t="shared" si="4"/>
        <v>57605.013114880501</v>
      </c>
      <c r="T14" s="4">
        <f t="shared" si="5"/>
        <v>40323.509180416346</v>
      </c>
    </row>
    <row r="15" spans="1:20" x14ac:dyDescent="0.25">
      <c r="A15" t="s">
        <v>61</v>
      </c>
      <c r="B15" t="s">
        <v>301</v>
      </c>
      <c r="C15" t="s">
        <v>274</v>
      </c>
      <c r="D15">
        <v>1</v>
      </c>
      <c r="E15">
        <v>1000</v>
      </c>
      <c r="F15">
        <f t="shared" si="0"/>
        <v>0.97299999999999998</v>
      </c>
      <c r="G15" s="3">
        <f t="shared" si="1"/>
        <v>11676</v>
      </c>
      <c r="H15">
        <v>287</v>
      </c>
      <c r="I15">
        <v>0.21920000000000001</v>
      </c>
      <c r="J15">
        <v>138</v>
      </c>
      <c r="K15" s="4">
        <v>550</v>
      </c>
      <c r="L15">
        <v>412</v>
      </c>
      <c r="M15">
        <v>149</v>
      </c>
      <c r="N15">
        <v>0.38932038834951455</v>
      </c>
      <c r="O15" s="4">
        <v>0.21920000000000001</v>
      </c>
      <c r="P15">
        <v>200</v>
      </c>
      <c r="Q15">
        <f t="shared" si="2"/>
        <v>0.2203883495145631</v>
      </c>
      <c r="R15">
        <f t="shared" si="3"/>
        <v>0.67621854368932044</v>
      </c>
      <c r="S15">
        <f t="shared" si="4"/>
        <v>49363.953689320391</v>
      </c>
      <c r="T15" s="4">
        <f t="shared" si="5"/>
        <v>34554.76758252427</v>
      </c>
    </row>
    <row r="16" spans="1:20" x14ac:dyDescent="0.25">
      <c r="A16" t="s">
        <v>62</v>
      </c>
      <c r="B16" t="s">
        <v>297</v>
      </c>
      <c r="C16" t="s">
        <v>275</v>
      </c>
      <c r="D16">
        <v>1</v>
      </c>
      <c r="E16">
        <v>1000</v>
      </c>
      <c r="F16">
        <f t="shared" si="0"/>
        <v>0.97299999999999998</v>
      </c>
      <c r="G16" s="3">
        <f t="shared" si="1"/>
        <v>11676</v>
      </c>
      <c r="H16">
        <v>206</v>
      </c>
      <c r="I16">
        <v>0.39179999999999998</v>
      </c>
      <c r="J16">
        <v>116</v>
      </c>
      <c r="K16" s="4">
        <v>296</v>
      </c>
      <c r="L16">
        <v>180</v>
      </c>
      <c r="M16">
        <v>90</v>
      </c>
      <c r="N16">
        <v>0.5</v>
      </c>
      <c r="O16" s="4">
        <v>0.39179999999999998</v>
      </c>
      <c r="P16">
        <v>200</v>
      </c>
      <c r="Q16">
        <f t="shared" si="2"/>
        <v>0.47333333333333338</v>
      </c>
      <c r="R16">
        <f t="shared" si="3"/>
        <v>0.475962</v>
      </c>
      <c r="S16">
        <f t="shared" si="4"/>
        <v>34745.226000000002</v>
      </c>
      <c r="T16" s="4">
        <f t="shared" si="5"/>
        <v>24321.658200000002</v>
      </c>
    </row>
    <row r="17" spans="1:20" x14ac:dyDescent="0.25">
      <c r="A17" t="s">
        <v>63</v>
      </c>
      <c r="B17" t="s">
        <v>301</v>
      </c>
      <c r="C17" t="s">
        <v>274</v>
      </c>
      <c r="D17">
        <v>2</v>
      </c>
      <c r="E17">
        <v>1300</v>
      </c>
      <c r="F17">
        <f t="shared" si="0"/>
        <v>0.97299999999999998</v>
      </c>
      <c r="G17" s="3">
        <f t="shared" si="1"/>
        <v>15178.8</v>
      </c>
      <c r="H17">
        <v>462</v>
      </c>
      <c r="I17">
        <v>0.53700000000000003</v>
      </c>
      <c r="J17">
        <v>175</v>
      </c>
      <c r="K17" s="4">
        <v>917</v>
      </c>
      <c r="L17">
        <v>742</v>
      </c>
      <c r="M17">
        <v>287</v>
      </c>
      <c r="N17">
        <v>0.40943396226415096</v>
      </c>
      <c r="O17" s="4">
        <v>0.53700000000000003</v>
      </c>
      <c r="P17">
        <v>200</v>
      </c>
      <c r="Q17">
        <f t="shared" si="2"/>
        <v>0.12695417789757413</v>
      </c>
      <c r="R17">
        <f t="shared" si="3"/>
        <v>0.75019037735849059</v>
      </c>
      <c r="S17">
        <f t="shared" si="4"/>
        <v>54763.897547169814</v>
      </c>
      <c r="T17" s="4">
        <f t="shared" si="5"/>
        <v>38334.728283018871</v>
      </c>
    </row>
    <row r="18" spans="1:20" x14ac:dyDescent="0.25">
      <c r="A18" t="s">
        <v>64</v>
      </c>
      <c r="B18" t="s">
        <v>301</v>
      </c>
      <c r="C18" t="s">
        <v>275</v>
      </c>
      <c r="D18">
        <v>1</v>
      </c>
      <c r="E18">
        <v>1200</v>
      </c>
      <c r="F18">
        <f t="shared" si="0"/>
        <v>0.97299999999999998</v>
      </c>
      <c r="G18" s="3">
        <f t="shared" si="1"/>
        <v>14011.199999999999</v>
      </c>
      <c r="H18">
        <v>389</v>
      </c>
      <c r="I18">
        <v>0.51229999999999998</v>
      </c>
      <c r="J18">
        <v>130</v>
      </c>
      <c r="K18" s="4">
        <v>821</v>
      </c>
      <c r="L18">
        <v>691</v>
      </c>
      <c r="M18">
        <v>259</v>
      </c>
      <c r="N18">
        <v>0.39985528219971056</v>
      </c>
      <c r="O18" s="4">
        <v>0.51229999999999998</v>
      </c>
      <c r="P18">
        <v>200</v>
      </c>
      <c r="Q18">
        <f t="shared" si="2"/>
        <v>0.18104196816208395</v>
      </c>
      <c r="R18">
        <f t="shared" si="3"/>
        <v>0.70736907380607816</v>
      </c>
      <c r="S18">
        <f t="shared" si="4"/>
        <v>51637.942387843701</v>
      </c>
      <c r="T18" s="4">
        <f t="shared" si="5"/>
        <v>36146.559671490591</v>
      </c>
    </row>
    <row r="19" spans="1:20" x14ac:dyDescent="0.25">
      <c r="A19" t="s">
        <v>65</v>
      </c>
      <c r="B19" t="s">
        <v>301</v>
      </c>
      <c r="C19" t="s">
        <v>275</v>
      </c>
      <c r="D19">
        <v>2</v>
      </c>
      <c r="E19">
        <v>1600</v>
      </c>
      <c r="F19">
        <f t="shared" si="0"/>
        <v>0.97299999999999998</v>
      </c>
      <c r="G19" s="3">
        <f t="shared" si="1"/>
        <v>18681.599999999999</v>
      </c>
      <c r="H19">
        <v>678</v>
      </c>
      <c r="I19">
        <v>0.36159999999999998</v>
      </c>
      <c r="J19">
        <v>241</v>
      </c>
      <c r="K19" s="4">
        <v>866</v>
      </c>
      <c r="L19">
        <v>625</v>
      </c>
      <c r="M19">
        <v>437</v>
      </c>
      <c r="N19">
        <v>0.65936000000000006</v>
      </c>
      <c r="O19" s="4">
        <v>0.36159999999999998</v>
      </c>
      <c r="P19">
        <v>200</v>
      </c>
      <c r="Q19">
        <f t="shared" si="2"/>
        <v>4.752E-2</v>
      </c>
      <c r="R19">
        <f t="shared" si="3"/>
        <v>0.81307841599999997</v>
      </c>
      <c r="S19">
        <f t="shared" si="4"/>
        <v>59354.724367999996</v>
      </c>
      <c r="T19" s="4">
        <f t="shared" si="5"/>
        <v>41548.307057599995</v>
      </c>
    </row>
    <row r="20" spans="1:20" x14ac:dyDescent="0.25">
      <c r="A20" t="s">
        <v>66</v>
      </c>
      <c r="B20" t="s">
        <v>302</v>
      </c>
      <c r="C20" t="s">
        <v>274</v>
      </c>
      <c r="D20">
        <v>1</v>
      </c>
      <c r="E20">
        <v>800</v>
      </c>
      <c r="F20">
        <f t="shared" si="0"/>
        <v>0.97299999999999998</v>
      </c>
      <c r="G20" s="3">
        <f t="shared" si="1"/>
        <v>9340.7999999999993</v>
      </c>
      <c r="H20">
        <v>163</v>
      </c>
      <c r="I20">
        <v>0.84379999999999999</v>
      </c>
      <c r="J20">
        <v>134</v>
      </c>
      <c r="K20" s="4">
        <v>288</v>
      </c>
      <c r="L20">
        <v>154</v>
      </c>
      <c r="M20">
        <v>29</v>
      </c>
      <c r="N20">
        <v>0.25064935064935068</v>
      </c>
      <c r="O20" s="4">
        <v>0.84379999999999999</v>
      </c>
      <c r="P20">
        <v>200</v>
      </c>
      <c r="Q20">
        <f t="shared" si="2"/>
        <v>0.44285714285714284</v>
      </c>
      <c r="R20">
        <f t="shared" si="3"/>
        <v>0.50009000000000003</v>
      </c>
      <c r="S20">
        <f t="shared" si="4"/>
        <v>36506.570000000007</v>
      </c>
      <c r="T20" s="4">
        <f t="shared" si="5"/>
        <v>25554.599000000002</v>
      </c>
    </row>
    <row r="21" spans="1:20" x14ac:dyDescent="0.25">
      <c r="A21" t="s">
        <v>67</v>
      </c>
      <c r="B21" t="s">
        <v>302</v>
      </c>
      <c r="C21" t="s">
        <v>274</v>
      </c>
      <c r="D21">
        <v>2</v>
      </c>
      <c r="E21">
        <v>1200</v>
      </c>
      <c r="F21">
        <f t="shared" si="0"/>
        <v>0.97299999999999998</v>
      </c>
      <c r="G21" s="3">
        <f t="shared" si="1"/>
        <v>14011.199999999999</v>
      </c>
      <c r="H21">
        <v>374</v>
      </c>
      <c r="I21">
        <v>0.91510000000000002</v>
      </c>
      <c r="J21">
        <v>234</v>
      </c>
      <c r="K21" s="4">
        <v>794</v>
      </c>
      <c r="L21">
        <v>560</v>
      </c>
      <c r="M21">
        <v>140</v>
      </c>
      <c r="N21">
        <v>0.30000000000000004</v>
      </c>
      <c r="O21" s="4">
        <v>0.91510000000000002</v>
      </c>
      <c r="P21">
        <v>200</v>
      </c>
      <c r="Q21">
        <f t="shared" si="2"/>
        <v>5.1428571428571428E-2</v>
      </c>
      <c r="R21">
        <f t="shared" si="3"/>
        <v>0.80998400000000004</v>
      </c>
      <c r="S21">
        <f t="shared" si="4"/>
        <v>59128.832000000002</v>
      </c>
      <c r="T21" s="4">
        <f t="shared" si="5"/>
        <v>41390.182399999998</v>
      </c>
    </row>
    <row r="22" spans="1:20" x14ac:dyDescent="0.25">
      <c r="A22" t="s">
        <v>68</v>
      </c>
      <c r="B22" t="s">
        <v>302</v>
      </c>
      <c r="C22" t="s">
        <v>275</v>
      </c>
      <c r="D22">
        <v>1</v>
      </c>
      <c r="E22">
        <v>900</v>
      </c>
      <c r="F22">
        <f t="shared" si="0"/>
        <v>0.97299999999999998</v>
      </c>
      <c r="G22" s="3">
        <f t="shared" si="1"/>
        <v>10508.4</v>
      </c>
      <c r="H22">
        <v>444</v>
      </c>
      <c r="I22">
        <v>0.43009999999999998</v>
      </c>
      <c r="J22">
        <v>252</v>
      </c>
      <c r="K22" s="4">
        <v>547</v>
      </c>
      <c r="L22">
        <v>295</v>
      </c>
      <c r="M22">
        <v>192</v>
      </c>
      <c r="N22">
        <v>0.6206779661016949</v>
      </c>
      <c r="O22" s="4">
        <v>0.43009999999999998</v>
      </c>
      <c r="P22">
        <v>200</v>
      </c>
      <c r="Q22">
        <f t="shared" si="2"/>
        <v>-4.1016949152542365E-2</v>
      </c>
      <c r="R22">
        <f t="shared" si="3"/>
        <v>0.88317311864406778</v>
      </c>
      <c r="S22">
        <f t="shared" si="4"/>
        <v>64471.637661016954</v>
      </c>
      <c r="T22" s="4">
        <f t="shared" si="5"/>
        <v>45130.146362711865</v>
      </c>
    </row>
    <row r="23" spans="1:20" x14ac:dyDescent="0.25">
      <c r="A23" t="s">
        <v>69</v>
      </c>
      <c r="B23" t="s">
        <v>302</v>
      </c>
      <c r="C23" t="s">
        <v>275</v>
      </c>
      <c r="D23">
        <v>2</v>
      </c>
      <c r="E23">
        <v>1100</v>
      </c>
      <c r="F23">
        <f t="shared" si="0"/>
        <v>0.97299999999999998</v>
      </c>
      <c r="G23" s="3">
        <f t="shared" si="1"/>
        <v>12843.6</v>
      </c>
      <c r="H23">
        <v>426</v>
      </c>
      <c r="I23">
        <v>0.48220000000000002</v>
      </c>
      <c r="J23">
        <v>246</v>
      </c>
      <c r="K23" s="4">
        <v>616</v>
      </c>
      <c r="L23">
        <v>370</v>
      </c>
      <c r="M23">
        <v>180</v>
      </c>
      <c r="N23">
        <v>0.48918918918918919</v>
      </c>
      <c r="O23" s="4">
        <v>0.48220000000000002</v>
      </c>
      <c r="P23">
        <v>200</v>
      </c>
      <c r="Q23">
        <f t="shared" si="2"/>
        <v>5.4054054054053502E-4</v>
      </c>
      <c r="R23">
        <f t="shared" si="3"/>
        <v>0.85027205405405404</v>
      </c>
      <c r="S23">
        <f t="shared" si="4"/>
        <v>62069.859945945951</v>
      </c>
      <c r="T23" s="4">
        <f t="shared" si="5"/>
        <v>43448.901962162163</v>
      </c>
    </row>
    <row r="24" spans="1:20" x14ac:dyDescent="0.25">
      <c r="A24" t="s">
        <v>70</v>
      </c>
      <c r="B24" t="s">
        <v>303</v>
      </c>
      <c r="C24" t="s">
        <v>274</v>
      </c>
      <c r="D24">
        <v>1</v>
      </c>
      <c r="E24">
        <v>1000</v>
      </c>
      <c r="F24">
        <f t="shared" si="0"/>
        <v>0.97299999999999998</v>
      </c>
      <c r="G24" s="3">
        <f t="shared" si="1"/>
        <v>11676</v>
      </c>
      <c r="H24">
        <v>332</v>
      </c>
      <c r="I24">
        <v>0.4904</v>
      </c>
      <c r="J24">
        <v>171</v>
      </c>
      <c r="K24" s="4">
        <v>457</v>
      </c>
      <c r="L24">
        <v>286</v>
      </c>
      <c r="M24">
        <v>161</v>
      </c>
      <c r="N24">
        <v>0.55034965034965033</v>
      </c>
      <c r="O24" s="4">
        <v>0.4904</v>
      </c>
      <c r="P24">
        <v>200</v>
      </c>
      <c r="Q24">
        <f t="shared" si="2"/>
        <v>0.18111888111888114</v>
      </c>
      <c r="R24">
        <f t="shared" si="3"/>
        <v>0.70730818181818189</v>
      </c>
      <c r="S24">
        <f t="shared" si="4"/>
        <v>51633.497272727276</v>
      </c>
      <c r="T24" s="4">
        <f t="shared" si="5"/>
        <v>36143.448090909093</v>
      </c>
    </row>
    <row r="25" spans="1:20" x14ac:dyDescent="0.25">
      <c r="A25" t="s">
        <v>71</v>
      </c>
      <c r="B25" t="s">
        <v>303</v>
      </c>
      <c r="C25" t="s">
        <v>274</v>
      </c>
      <c r="D25">
        <v>2</v>
      </c>
      <c r="E25">
        <v>1400</v>
      </c>
      <c r="F25">
        <f t="shared" si="0"/>
        <v>0.97299999999999998</v>
      </c>
      <c r="G25" s="3">
        <f t="shared" si="1"/>
        <v>16346.4</v>
      </c>
      <c r="H25">
        <v>430</v>
      </c>
      <c r="I25">
        <v>0.52329999999999999</v>
      </c>
      <c r="J25">
        <v>262</v>
      </c>
      <c r="K25" s="4">
        <v>567</v>
      </c>
      <c r="L25">
        <v>305</v>
      </c>
      <c r="M25">
        <v>168</v>
      </c>
      <c r="N25">
        <v>0.54065573770491804</v>
      </c>
      <c r="O25" s="4">
        <v>0.52329999999999999</v>
      </c>
      <c r="P25">
        <v>200</v>
      </c>
      <c r="Q25">
        <f t="shared" si="2"/>
        <v>-6.2622950819672119E-2</v>
      </c>
      <c r="R25">
        <f t="shared" si="3"/>
        <v>0.90027859016393441</v>
      </c>
      <c r="S25">
        <f t="shared" si="4"/>
        <v>65720.337081967213</v>
      </c>
      <c r="T25" s="4">
        <f t="shared" si="5"/>
        <v>46004.235957377045</v>
      </c>
    </row>
    <row r="26" spans="1:20" x14ac:dyDescent="0.25">
      <c r="A26" t="s">
        <v>72</v>
      </c>
      <c r="B26" t="s">
        <v>303</v>
      </c>
      <c r="C26" t="s">
        <v>275</v>
      </c>
      <c r="D26">
        <v>1</v>
      </c>
      <c r="E26">
        <v>1500</v>
      </c>
      <c r="F26">
        <f t="shared" si="0"/>
        <v>0.97299999999999998</v>
      </c>
      <c r="G26" s="3">
        <f t="shared" si="1"/>
        <v>17514</v>
      </c>
      <c r="H26">
        <v>662</v>
      </c>
      <c r="I26">
        <v>0.44929999999999998</v>
      </c>
      <c r="J26">
        <v>229</v>
      </c>
      <c r="K26" s="4">
        <v>859</v>
      </c>
      <c r="L26">
        <v>630</v>
      </c>
      <c r="M26">
        <v>433</v>
      </c>
      <c r="N26">
        <v>0.64984126984126989</v>
      </c>
      <c r="O26" s="4">
        <v>0.44929999999999998</v>
      </c>
      <c r="P26">
        <v>200</v>
      </c>
      <c r="Q26">
        <f t="shared" si="2"/>
        <v>6.3174603174603175E-2</v>
      </c>
      <c r="R26">
        <f t="shared" si="3"/>
        <v>0.80068466666666671</v>
      </c>
      <c r="S26">
        <f t="shared" si="4"/>
        <v>58449.98066666667</v>
      </c>
      <c r="T26" s="4">
        <f t="shared" si="5"/>
        <v>40914.986466666669</v>
      </c>
    </row>
    <row r="27" spans="1:20" s="184" customFormat="1" x14ac:dyDescent="0.25">
      <c r="A27" s="184" t="s">
        <v>73</v>
      </c>
      <c r="B27" s="184" t="s">
        <v>297</v>
      </c>
      <c r="C27" s="184" t="s">
        <v>275</v>
      </c>
      <c r="D27" s="184">
        <v>2</v>
      </c>
      <c r="E27" s="184">
        <v>1300</v>
      </c>
      <c r="F27" s="184">
        <f t="shared" si="0"/>
        <v>0.97299999999999998</v>
      </c>
      <c r="G27" s="185">
        <f t="shared" si="1"/>
        <v>15178.8</v>
      </c>
      <c r="H27" s="184">
        <v>186</v>
      </c>
      <c r="I27" s="184">
        <v>0.6603</v>
      </c>
      <c r="J27" s="184">
        <v>136</v>
      </c>
      <c r="K27" s="186">
        <v>336</v>
      </c>
      <c r="L27" s="184">
        <v>200</v>
      </c>
      <c r="M27" s="184">
        <v>50</v>
      </c>
      <c r="N27" s="184">
        <v>0.30000000000000004</v>
      </c>
      <c r="O27" s="186">
        <v>0.6603</v>
      </c>
      <c r="P27">
        <v>200</v>
      </c>
      <c r="Q27" s="184">
        <f t="shared" si="2"/>
        <v>0.35599999999999998</v>
      </c>
      <c r="R27" s="184">
        <f t="shared" si="3"/>
        <v>0.56885479999999999</v>
      </c>
      <c r="S27">
        <f t="shared" si="4"/>
        <v>41526.400399999999</v>
      </c>
      <c r="T27" s="4">
        <f t="shared" si="5"/>
        <v>29068.480279999996</v>
      </c>
    </row>
    <row r="28" spans="1:20" x14ac:dyDescent="0.25">
      <c r="A28" t="s">
        <v>74</v>
      </c>
      <c r="B28" t="s">
        <v>303</v>
      </c>
      <c r="C28" t="s">
        <v>275</v>
      </c>
      <c r="D28">
        <v>2</v>
      </c>
      <c r="E28">
        <v>1600</v>
      </c>
      <c r="F28">
        <f t="shared" si="0"/>
        <v>0.97299999999999998</v>
      </c>
      <c r="G28" s="3">
        <f t="shared" si="1"/>
        <v>18681.599999999999</v>
      </c>
      <c r="H28">
        <v>696</v>
      </c>
      <c r="I28">
        <v>0.48770000000000002</v>
      </c>
      <c r="J28">
        <v>449</v>
      </c>
      <c r="K28" s="4">
        <v>899</v>
      </c>
      <c r="L28">
        <v>450</v>
      </c>
      <c r="M28">
        <v>247</v>
      </c>
      <c r="N28">
        <v>0.5391111111111111</v>
      </c>
      <c r="O28" s="4">
        <v>0.48770000000000002</v>
      </c>
      <c r="P28">
        <v>200</v>
      </c>
      <c r="Q28">
        <f t="shared" si="2"/>
        <v>-0.34266666666666667</v>
      </c>
      <c r="R28">
        <f t="shared" si="3"/>
        <v>1.1219892</v>
      </c>
      <c r="S28">
        <f t="shared" si="4"/>
        <v>81905.21160000001</v>
      </c>
      <c r="T28" s="4">
        <f t="shared" si="5"/>
        <v>57333.648120000005</v>
      </c>
    </row>
    <row r="29" spans="1:20" x14ac:dyDescent="0.25">
      <c r="A29" t="s">
        <v>75</v>
      </c>
      <c r="B29" t="s">
        <v>304</v>
      </c>
      <c r="C29" t="s">
        <v>274</v>
      </c>
      <c r="D29">
        <v>1</v>
      </c>
      <c r="E29">
        <v>600</v>
      </c>
      <c r="F29">
        <f t="shared" si="0"/>
        <v>0.97299999999999998</v>
      </c>
      <c r="G29" s="3">
        <f t="shared" si="1"/>
        <v>7005.5999999999995</v>
      </c>
      <c r="H29">
        <v>182</v>
      </c>
      <c r="I29">
        <v>0.43840000000000001</v>
      </c>
      <c r="J29">
        <v>132</v>
      </c>
      <c r="K29" s="4">
        <v>226</v>
      </c>
      <c r="L29">
        <v>94</v>
      </c>
      <c r="M29">
        <v>50</v>
      </c>
      <c r="N29">
        <v>0.52553191489361706</v>
      </c>
      <c r="O29" s="4">
        <v>0.43840000000000001</v>
      </c>
      <c r="P29">
        <v>200</v>
      </c>
      <c r="Q29">
        <f t="shared" si="2"/>
        <v>0.67872340425531918</v>
      </c>
      <c r="R29">
        <f t="shared" si="3"/>
        <v>0.31335468085106388</v>
      </c>
      <c r="S29">
        <f t="shared" si="4"/>
        <v>22874.891702127665</v>
      </c>
      <c r="T29" s="4">
        <f t="shared" si="5"/>
        <v>16012.424191489365</v>
      </c>
    </row>
    <row r="30" spans="1:20" x14ac:dyDescent="0.25">
      <c r="A30" t="s">
        <v>76</v>
      </c>
      <c r="B30" t="s">
        <v>304</v>
      </c>
      <c r="C30" t="s">
        <v>274</v>
      </c>
      <c r="D30">
        <v>2</v>
      </c>
      <c r="E30">
        <v>800</v>
      </c>
      <c r="F30">
        <f t="shared" si="0"/>
        <v>0.97299999999999998</v>
      </c>
      <c r="G30" s="3">
        <f t="shared" si="1"/>
        <v>9340.7999999999993</v>
      </c>
      <c r="H30">
        <v>241</v>
      </c>
      <c r="I30">
        <v>0.53149999999999997</v>
      </c>
      <c r="J30">
        <v>157</v>
      </c>
      <c r="K30" s="4">
        <v>340</v>
      </c>
      <c r="L30">
        <v>183</v>
      </c>
      <c r="M30">
        <v>84</v>
      </c>
      <c r="N30">
        <v>0.46721311475409844</v>
      </c>
      <c r="O30" s="4">
        <v>0.53149999999999997</v>
      </c>
      <c r="P30">
        <v>200</v>
      </c>
      <c r="Q30">
        <f t="shared" si="2"/>
        <v>0.28797814207650274</v>
      </c>
      <c r="R30">
        <f t="shared" si="3"/>
        <v>0.62270770491803273</v>
      </c>
      <c r="S30">
        <f t="shared" si="4"/>
        <v>45457.662459016385</v>
      </c>
      <c r="T30" s="4">
        <f t="shared" si="5"/>
        <v>31820.363721311467</v>
      </c>
    </row>
    <row r="31" spans="1:20" x14ac:dyDescent="0.25">
      <c r="A31" t="s">
        <v>77</v>
      </c>
      <c r="B31" t="s">
        <v>304</v>
      </c>
      <c r="C31" t="s">
        <v>275</v>
      </c>
      <c r="D31">
        <v>1</v>
      </c>
      <c r="E31">
        <v>700</v>
      </c>
      <c r="F31">
        <f t="shared" si="0"/>
        <v>0.97299999999999998</v>
      </c>
      <c r="G31" s="3">
        <f t="shared" si="1"/>
        <v>8173.2</v>
      </c>
      <c r="H31">
        <v>363</v>
      </c>
      <c r="I31">
        <v>0.13969999999999999</v>
      </c>
      <c r="J31">
        <v>215</v>
      </c>
      <c r="K31" s="4">
        <v>377</v>
      </c>
      <c r="L31">
        <v>162</v>
      </c>
      <c r="M31">
        <v>148</v>
      </c>
      <c r="N31">
        <v>0.83086419753086416</v>
      </c>
      <c r="O31" s="4">
        <v>0.13969999999999999</v>
      </c>
      <c r="P31">
        <v>200</v>
      </c>
      <c r="Q31">
        <f t="shared" si="2"/>
        <v>2.5925925925925936E-2</v>
      </c>
      <c r="R31">
        <f t="shared" si="3"/>
        <v>0.83017444444444444</v>
      </c>
      <c r="S31">
        <f t="shared" si="4"/>
        <v>60602.734444444446</v>
      </c>
      <c r="T31" s="4">
        <f t="shared" si="5"/>
        <v>42421.914111111109</v>
      </c>
    </row>
    <row r="32" spans="1:20" x14ac:dyDescent="0.25">
      <c r="A32" t="s">
        <v>78</v>
      </c>
      <c r="B32" t="s">
        <v>304</v>
      </c>
      <c r="C32" t="s">
        <v>275</v>
      </c>
      <c r="D32">
        <v>2</v>
      </c>
      <c r="E32">
        <v>1000</v>
      </c>
      <c r="F32">
        <f t="shared" si="0"/>
        <v>0.97299999999999998</v>
      </c>
      <c r="G32" s="3">
        <f t="shared" si="1"/>
        <v>11676</v>
      </c>
      <c r="H32">
        <v>301</v>
      </c>
      <c r="I32">
        <v>0.46850000000000003</v>
      </c>
      <c r="J32">
        <v>202</v>
      </c>
      <c r="K32" s="4">
        <v>374</v>
      </c>
      <c r="L32">
        <v>172</v>
      </c>
      <c r="M32">
        <v>99</v>
      </c>
      <c r="N32">
        <v>0.56046511627906981</v>
      </c>
      <c r="O32" s="4">
        <v>0.46850000000000003</v>
      </c>
      <c r="P32">
        <v>200</v>
      </c>
      <c r="Q32">
        <f t="shared" si="2"/>
        <v>9.0697674418604657E-2</v>
      </c>
      <c r="R32">
        <f t="shared" si="3"/>
        <v>0.77889465116279066</v>
      </c>
      <c r="S32">
        <f t="shared" si="4"/>
        <v>56859.309534883723</v>
      </c>
      <c r="T32" s="4">
        <f t="shared" si="5"/>
        <v>39801.516674418606</v>
      </c>
    </row>
    <row r="33" spans="1:20" x14ac:dyDescent="0.25">
      <c r="A33" t="s">
        <v>79</v>
      </c>
      <c r="B33" t="s">
        <v>305</v>
      </c>
      <c r="C33" t="s">
        <v>274</v>
      </c>
      <c r="D33">
        <v>1</v>
      </c>
      <c r="E33">
        <v>700</v>
      </c>
      <c r="F33">
        <f t="shared" si="0"/>
        <v>0.97299999999999998</v>
      </c>
      <c r="G33" s="3">
        <f t="shared" si="1"/>
        <v>8173.2</v>
      </c>
      <c r="H33">
        <v>212</v>
      </c>
      <c r="I33">
        <v>0.50139999999999996</v>
      </c>
      <c r="J33">
        <v>94</v>
      </c>
      <c r="K33" s="4">
        <v>356</v>
      </c>
      <c r="L33">
        <v>262</v>
      </c>
      <c r="M33">
        <v>118</v>
      </c>
      <c r="N33">
        <v>0.46030534351145036</v>
      </c>
      <c r="O33" s="4">
        <v>0.50139999999999996</v>
      </c>
      <c r="P33">
        <v>200</v>
      </c>
      <c r="Q33">
        <f t="shared" si="2"/>
        <v>0.42366412213740468</v>
      </c>
      <c r="R33">
        <f t="shared" si="3"/>
        <v>0.51528511450381675</v>
      </c>
      <c r="S33">
        <f t="shared" si="4"/>
        <v>37615.813358778621</v>
      </c>
      <c r="T33" s="4">
        <f t="shared" si="5"/>
        <v>26331.069351145034</v>
      </c>
    </row>
    <row r="34" spans="1:20" x14ac:dyDescent="0.25">
      <c r="A34" t="s">
        <v>80</v>
      </c>
      <c r="B34" t="s">
        <v>305</v>
      </c>
      <c r="C34" t="s">
        <v>274</v>
      </c>
      <c r="D34">
        <v>2</v>
      </c>
      <c r="E34">
        <v>900</v>
      </c>
      <c r="F34">
        <f t="shared" si="0"/>
        <v>0.97299999999999998</v>
      </c>
      <c r="G34" s="3">
        <f t="shared" si="1"/>
        <v>10508.4</v>
      </c>
      <c r="H34">
        <v>340</v>
      </c>
      <c r="I34">
        <v>0.30680000000000002</v>
      </c>
      <c r="J34">
        <v>69</v>
      </c>
      <c r="K34" s="4">
        <v>485</v>
      </c>
      <c r="L34">
        <v>416</v>
      </c>
      <c r="M34">
        <v>271</v>
      </c>
      <c r="N34">
        <v>0.62115384615384617</v>
      </c>
      <c r="O34" s="4">
        <v>0.30680000000000002</v>
      </c>
      <c r="P34">
        <v>200</v>
      </c>
      <c r="Q34">
        <f t="shared" si="2"/>
        <v>0.35192307692307701</v>
      </c>
      <c r="R34">
        <f t="shared" si="3"/>
        <v>0.57208249999999994</v>
      </c>
      <c r="S34">
        <f t="shared" si="4"/>
        <v>41762.022499999992</v>
      </c>
      <c r="T34" s="4">
        <f t="shared" si="5"/>
        <v>29233.415749999993</v>
      </c>
    </row>
    <row r="35" spans="1:20" x14ac:dyDescent="0.25">
      <c r="A35" t="s">
        <v>81</v>
      </c>
      <c r="B35" t="s">
        <v>305</v>
      </c>
      <c r="C35" t="s">
        <v>275</v>
      </c>
      <c r="D35">
        <v>1</v>
      </c>
      <c r="E35">
        <v>1000</v>
      </c>
      <c r="F35">
        <f t="shared" si="0"/>
        <v>0.97299999999999998</v>
      </c>
      <c r="G35" s="3">
        <f t="shared" si="1"/>
        <v>11676</v>
      </c>
      <c r="H35">
        <v>266</v>
      </c>
      <c r="I35">
        <v>0.52049999999999996</v>
      </c>
      <c r="J35">
        <v>84</v>
      </c>
      <c r="K35" s="4">
        <v>376</v>
      </c>
      <c r="L35">
        <v>292</v>
      </c>
      <c r="M35">
        <v>182</v>
      </c>
      <c r="N35">
        <v>0.59863013698630141</v>
      </c>
      <c r="O35" s="4">
        <v>0.52049999999999996</v>
      </c>
      <c r="P35">
        <v>200</v>
      </c>
      <c r="Q35">
        <f t="shared" si="2"/>
        <v>0.4178082191780822</v>
      </c>
      <c r="R35">
        <f t="shared" si="3"/>
        <v>0.51992123287671244</v>
      </c>
      <c r="S35">
        <f t="shared" si="4"/>
        <v>37954.250000000007</v>
      </c>
      <c r="T35" s="4">
        <f t="shared" si="5"/>
        <v>26567.975000000002</v>
      </c>
    </row>
    <row r="36" spans="1:20" x14ac:dyDescent="0.25">
      <c r="A36" t="s">
        <v>82</v>
      </c>
      <c r="B36" t="s">
        <v>305</v>
      </c>
      <c r="C36" t="s">
        <v>275</v>
      </c>
      <c r="D36">
        <v>2</v>
      </c>
      <c r="E36">
        <v>1200</v>
      </c>
      <c r="F36">
        <f t="shared" si="0"/>
        <v>0.97299999999999998</v>
      </c>
      <c r="G36" s="3">
        <f t="shared" si="1"/>
        <v>14011.199999999999</v>
      </c>
      <c r="H36">
        <v>442</v>
      </c>
      <c r="I36">
        <v>0.1288</v>
      </c>
      <c r="J36">
        <v>109</v>
      </c>
      <c r="K36" s="4">
        <v>490</v>
      </c>
      <c r="L36">
        <v>381</v>
      </c>
      <c r="M36">
        <v>333</v>
      </c>
      <c r="N36">
        <v>0.79921259842519687</v>
      </c>
      <c r="O36" s="4">
        <v>0.1288</v>
      </c>
      <c r="P36">
        <v>200</v>
      </c>
      <c r="Q36">
        <f t="shared" si="2"/>
        <v>0.29107611548556434</v>
      </c>
      <c r="R36">
        <f t="shared" si="3"/>
        <v>0.62025503937007875</v>
      </c>
      <c r="S36">
        <f t="shared" si="4"/>
        <v>45278.617874015748</v>
      </c>
      <c r="T36" s="4">
        <f t="shared" si="5"/>
        <v>31695.032511811023</v>
      </c>
    </row>
    <row r="37" spans="1:20" x14ac:dyDescent="0.25">
      <c r="A37" t="s">
        <v>83</v>
      </c>
      <c r="B37" t="s">
        <v>306</v>
      </c>
      <c r="C37" t="s">
        <v>274</v>
      </c>
      <c r="D37">
        <v>1</v>
      </c>
      <c r="E37">
        <v>1200</v>
      </c>
      <c r="F37">
        <f t="shared" si="0"/>
        <v>0.97299999999999998</v>
      </c>
      <c r="G37" s="3">
        <f t="shared" si="1"/>
        <v>14011.199999999999</v>
      </c>
      <c r="H37">
        <v>354</v>
      </c>
      <c r="I37">
        <v>0.24110000000000001</v>
      </c>
      <c r="J37">
        <v>145</v>
      </c>
      <c r="K37" s="4">
        <v>434</v>
      </c>
      <c r="L37">
        <v>289</v>
      </c>
      <c r="M37">
        <v>209</v>
      </c>
      <c r="N37">
        <v>0.67854671280276813</v>
      </c>
      <c r="O37" s="4">
        <v>0.24110000000000001</v>
      </c>
      <c r="P37">
        <v>200</v>
      </c>
      <c r="Q37">
        <f t="shared" si="2"/>
        <v>0.25224913494809686</v>
      </c>
      <c r="R37">
        <f t="shared" si="3"/>
        <v>0.65099435986159171</v>
      </c>
      <c r="S37">
        <f t="shared" si="4"/>
        <v>47522.588269896194</v>
      </c>
      <c r="T37" s="4">
        <f t="shared" si="5"/>
        <v>33265.811788927334</v>
      </c>
    </row>
    <row r="38" spans="1:20" x14ac:dyDescent="0.25">
      <c r="A38" t="s">
        <v>84</v>
      </c>
      <c r="B38" t="s">
        <v>307</v>
      </c>
      <c r="C38" t="s">
        <v>274</v>
      </c>
      <c r="D38">
        <v>2</v>
      </c>
      <c r="E38">
        <v>920</v>
      </c>
      <c r="F38">
        <f t="shared" si="0"/>
        <v>0.97299999999999998</v>
      </c>
      <c r="G38" s="3">
        <f t="shared" si="1"/>
        <v>10741.92</v>
      </c>
      <c r="H38">
        <v>123</v>
      </c>
      <c r="I38">
        <v>0.4521</v>
      </c>
      <c r="J38">
        <v>111</v>
      </c>
      <c r="K38" s="4">
        <v>147</v>
      </c>
      <c r="L38">
        <v>36</v>
      </c>
      <c r="M38">
        <v>12</v>
      </c>
      <c r="N38">
        <v>0.3666666666666667</v>
      </c>
      <c r="O38" s="4">
        <v>0.4521</v>
      </c>
      <c r="P38">
        <v>200</v>
      </c>
      <c r="Q38">
        <f t="shared" si="2"/>
        <v>2.0777777777777779</v>
      </c>
      <c r="R38">
        <f t="shared" si="3"/>
        <v>-0.79427666666666674</v>
      </c>
      <c r="S38">
        <f t="shared" si="4"/>
        <v>-57982.196666666678</v>
      </c>
      <c r="T38" s="4">
        <f t="shared" si="5"/>
        <v>-40587.537666666671</v>
      </c>
    </row>
    <row r="39" spans="1:20" x14ac:dyDescent="0.25">
      <c r="A39" t="s">
        <v>85</v>
      </c>
      <c r="B39" t="s">
        <v>306</v>
      </c>
      <c r="C39" t="s">
        <v>274</v>
      </c>
      <c r="D39">
        <v>2</v>
      </c>
      <c r="E39">
        <v>1300</v>
      </c>
      <c r="F39">
        <f t="shared" si="0"/>
        <v>0.97299999999999998</v>
      </c>
      <c r="G39" s="3">
        <f t="shared" si="1"/>
        <v>15178.8</v>
      </c>
      <c r="H39">
        <v>377</v>
      </c>
      <c r="I39">
        <v>0.47949999999999998</v>
      </c>
      <c r="J39">
        <v>228</v>
      </c>
      <c r="K39" s="4">
        <v>457</v>
      </c>
      <c r="L39">
        <v>229</v>
      </c>
      <c r="M39">
        <v>149</v>
      </c>
      <c r="N39">
        <v>0.62052401746724883</v>
      </c>
      <c r="O39" s="4">
        <v>0.47949999999999998</v>
      </c>
      <c r="P39">
        <v>200</v>
      </c>
      <c r="Q39">
        <f t="shared" si="2"/>
        <v>2.1834061135371091E-3</v>
      </c>
      <c r="R39">
        <f t="shared" si="3"/>
        <v>0.84897139737991267</v>
      </c>
      <c r="S39">
        <f t="shared" si="4"/>
        <v>61974.91200873362</v>
      </c>
      <c r="T39" s="4">
        <f t="shared" si="5"/>
        <v>43382.438406113528</v>
      </c>
    </row>
    <row r="40" spans="1:20" x14ac:dyDescent="0.25">
      <c r="A40" t="s">
        <v>86</v>
      </c>
      <c r="B40" t="s">
        <v>306</v>
      </c>
      <c r="C40" t="s">
        <v>275</v>
      </c>
      <c r="D40">
        <v>1</v>
      </c>
      <c r="E40">
        <v>1100</v>
      </c>
      <c r="F40">
        <f t="shared" si="0"/>
        <v>0.97299999999999998</v>
      </c>
      <c r="G40" s="3">
        <f t="shared" si="1"/>
        <v>12843.6</v>
      </c>
      <c r="H40">
        <v>318</v>
      </c>
      <c r="I40">
        <v>0.2712</v>
      </c>
      <c r="J40">
        <v>90</v>
      </c>
      <c r="K40" s="4">
        <v>375</v>
      </c>
      <c r="L40">
        <v>285</v>
      </c>
      <c r="M40">
        <v>228</v>
      </c>
      <c r="N40">
        <v>0.7400000000000001</v>
      </c>
      <c r="O40" s="4">
        <v>0.2712</v>
      </c>
      <c r="P40">
        <v>200</v>
      </c>
      <c r="Q40">
        <f t="shared" si="2"/>
        <v>0.40877192982456145</v>
      </c>
      <c r="R40">
        <f t="shared" si="3"/>
        <v>0.52707526315789477</v>
      </c>
      <c r="S40">
        <f t="shared" si="4"/>
        <v>38476.494210526318</v>
      </c>
      <c r="T40" s="4">
        <f t="shared" si="5"/>
        <v>26933.54594736842</v>
      </c>
    </row>
    <row r="41" spans="1:20" x14ac:dyDescent="0.25">
      <c r="A41" t="s">
        <v>87</v>
      </c>
      <c r="B41" t="s">
        <v>306</v>
      </c>
      <c r="C41" t="s">
        <v>275</v>
      </c>
      <c r="D41">
        <v>2</v>
      </c>
      <c r="E41">
        <v>1200</v>
      </c>
      <c r="F41">
        <f t="shared" si="0"/>
        <v>0.97299999999999998</v>
      </c>
      <c r="G41" s="3">
        <f t="shared" si="1"/>
        <v>14011.199999999999</v>
      </c>
      <c r="H41">
        <v>198</v>
      </c>
      <c r="I41">
        <v>0.43009999999999998</v>
      </c>
      <c r="J41">
        <v>128</v>
      </c>
      <c r="K41" s="4">
        <v>238</v>
      </c>
      <c r="L41">
        <v>110</v>
      </c>
      <c r="M41">
        <v>70</v>
      </c>
      <c r="N41">
        <v>0.60909090909090913</v>
      </c>
      <c r="O41" s="4">
        <v>0.43009999999999998</v>
      </c>
      <c r="P41">
        <v>200</v>
      </c>
      <c r="Q41">
        <f t="shared" si="2"/>
        <v>0.62363636363636366</v>
      </c>
      <c r="R41">
        <f t="shared" si="3"/>
        <v>0.35696709090909096</v>
      </c>
      <c r="S41">
        <f t="shared" si="4"/>
        <v>26058.59763636364</v>
      </c>
      <c r="T41" s="4">
        <f t="shared" si="5"/>
        <v>18241.018345454548</v>
      </c>
    </row>
    <row r="42" spans="1:20" x14ac:dyDescent="0.25">
      <c r="A42" t="s">
        <v>88</v>
      </c>
      <c r="B42" t="s">
        <v>308</v>
      </c>
      <c r="C42" t="s">
        <v>274</v>
      </c>
      <c r="D42">
        <v>1</v>
      </c>
      <c r="E42">
        <v>1300</v>
      </c>
      <c r="F42">
        <f t="shared" si="0"/>
        <v>0.97299999999999998</v>
      </c>
      <c r="G42" s="3">
        <f t="shared" si="1"/>
        <v>15178.8</v>
      </c>
      <c r="H42">
        <v>149</v>
      </c>
      <c r="I42">
        <v>0.56710000000000005</v>
      </c>
      <c r="J42">
        <v>126</v>
      </c>
      <c r="K42" s="4">
        <v>188</v>
      </c>
      <c r="L42">
        <v>62</v>
      </c>
      <c r="M42">
        <v>23</v>
      </c>
      <c r="N42">
        <v>0.39677419354838717</v>
      </c>
      <c r="O42" s="4">
        <v>0.56710000000000005</v>
      </c>
      <c r="P42">
        <v>200</v>
      </c>
      <c r="Q42">
        <f t="shared" si="2"/>
        <v>1.0548387096774194</v>
      </c>
      <c r="R42">
        <f t="shared" si="3"/>
        <v>1.5584193548387137E-2</v>
      </c>
      <c r="S42">
        <f t="shared" si="4"/>
        <v>1137.6461290322609</v>
      </c>
      <c r="T42" s="4">
        <f t="shared" si="5"/>
        <v>796.35229032258258</v>
      </c>
    </row>
    <row r="43" spans="1:20" x14ac:dyDescent="0.25">
      <c r="A43" t="s">
        <v>89</v>
      </c>
      <c r="B43" t="s">
        <v>308</v>
      </c>
      <c r="C43" t="s">
        <v>274</v>
      </c>
      <c r="D43">
        <v>2</v>
      </c>
      <c r="E43">
        <v>1700</v>
      </c>
      <c r="F43">
        <f t="shared" si="0"/>
        <v>0.97299999999999998</v>
      </c>
      <c r="G43" s="3">
        <f t="shared" si="1"/>
        <v>19849.2</v>
      </c>
      <c r="H43">
        <v>210</v>
      </c>
      <c r="I43">
        <v>0.32050000000000001</v>
      </c>
      <c r="J43">
        <v>152</v>
      </c>
      <c r="K43" s="4">
        <v>247</v>
      </c>
      <c r="L43">
        <v>95</v>
      </c>
      <c r="M43">
        <v>58</v>
      </c>
      <c r="N43">
        <v>0.58842105263157896</v>
      </c>
      <c r="O43" s="4">
        <v>0.32050000000000001</v>
      </c>
      <c r="P43">
        <v>200</v>
      </c>
      <c r="Q43">
        <f t="shared" si="2"/>
        <v>0.50421052631578955</v>
      </c>
      <c r="R43">
        <f t="shared" si="3"/>
        <v>0.45151652631578942</v>
      </c>
      <c r="S43">
        <f t="shared" si="4"/>
        <v>32960.70642105263</v>
      </c>
      <c r="T43" s="4">
        <f t="shared" si="5"/>
        <v>23072.494494736839</v>
      </c>
    </row>
    <row r="44" spans="1:20" x14ac:dyDescent="0.25">
      <c r="A44" t="s">
        <v>90</v>
      </c>
      <c r="B44" t="s">
        <v>308</v>
      </c>
      <c r="C44" t="s">
        <v>275</v>
      </c>
      <c r="D44">
        <v>1</v>
      </c>
      <c r="E44">
        <v>1200</v>
      </c>
      <c r="F44">
        <f t="shared" si="0"/>
        <v>0.97299999999999998</v>
      </c>
      <c r="G44" s="3">
        <f t="shared" si="1"/>
        <v>14011.199999999999</v>
      </c>
      <c r="H44">
        <v>187</v>
      </c>
      <c r="I44">
        <v>0.44929999999999998</v>
      </c>
      <c r="J44">
        <v>141</v>
      </c>
      <c r="K44" s="4">
        <v>263</v>
      </c>
      <c r="L44">
        <v>122</v>
      </c>
      <c r="M44">
        <v>46</v>
      </c>
      <c r="N44">
        <v>0.40163934426229508</v>
      </c>
      <c r="O44" s="4">
        <v>0.44929999999999998</v>
      </c>
      <c r="P44">
        <v>200</v>
      </c>
      <c r="Q44">
        <f t="shared" si="2"/>
        <v>0.4868852459016394</v>
      </c>
      <c r="R44">
        <f t="shared" si="3"/>
        <v>0.46523295081967214</v>
      </c>
      <c r="S44">
        <f t="shared" si="4"/>
        <v>33962.005409836063</v>
      </c>
      <c r="T44" s="4">
        <f t="shared" si="5"/>
        <v>23773.403786885243</v>
      </c>
    </row>
    <row r="45" spans="1:20" x14ac:dyDescent="0.25">
      <c r="A45" t="s">
        <v>91</v>
      </c>
      <c r="B45" t="s">
        <v>308</v>
      </c>
      <c r="C45" t="s">
        <v>275</v>
      </c>
      <c r="D45">
        <v>2</v>
      </c>
      <c r="E45">
        <v>1900</v>
      </c>
      <c r="F45">
        <f t="shared" si="0"/>
        <v>0.97299999999999998</v>
      </c>
      <c r="G45" s="3">
        <f t="shared" si="1"/>
        <v>22184.399999999998</v>
      </c>
      <c r="H45">
        <v>225</v>
      </c>
      <c r="I45">
        <v>0.50960000000000005</v>
      </c>
      <c r="J45">
        <v>157</v>
      </c>
      <c r="K45" s="4">
        <v>314</v>
      </c>
      <c r="L45">
        <v>157</v>
      </c>
      <c r="M45">
        <v>68</v>
      </c>
      <c r="N45">
        <v>0.44649681528662422</v>
      </c>
      <c r="O45" s="4">
        <v>0.50960000000000005</v>
      </c>
      <c r="P45">
        <v>200</v>
      </c>
      <c r="Q45">
        <f t="shared" si="2"/>
        <v>0.31910828025477705</v>
      </c>
      <c r="R45">
        <f t="shared" si="3"/>
        <v>0.59806197452229304</v>
      </c>
      <c r="S45">
        <f t="shared" si="4"/>
        <v>43658.524140127389</v>
      </c>
      <c r="T45" s="4">
        <f t="shared" si="5"/>
        <v>30560.966898089169</v>
      </c>
    </row>
    <row r="46" spans="1:20" x14ac:dyDescent="0.25">
      <c r="A46" t="s">
        <v>92</v>
      </c>
      <c r="B46" t="s">
        <v>309</v>
      </c>
      <c r="C46" t="s">
        <v>274</v>
      </c>
      <c r="D46">
        <v>1</v>
      </c>
      <c r="E46">
        <v>1000</v>
      </c>
      <c r="F46">
        <f t="shared" si="0"/>
        <v>0.97299999999999998</v>
      </c>
      <c r="G46" s="3">
        <f t="shared" si="1"/>
        <v>11676</v>
      </c>
      <c r="H46">
        <v>123</v>
      </c>
      <c r="I46">
        <v>0.72050000000000003</v>
      </c>
      <c r="J46">
        <v>93</v>
      </c>
      <c r="K46" s="4">
        <v>159</v>
      </c>
      <c r="L46">
        <v>66</v>
      </c>
      <c r="M46">
        <v>30</v>
      </c>
      <c r="N46">
        <v>0.46363636363636362</v>
      </c>
      <c r="O46" s="4">
        <v>0.72050000000000003</v>
      </c>
      <c r="P46">
        <v>200</v>
      </c>
      <c r="Q46">
        <f t="shared" si="2"/>
        <v>1.3969696969696972</v>
      </c>
      <c r="R46">
        <f t="shared" si="3"/>
        <v>-0.25528090909090917</v>
      </c>
      <c r="S46">
        <f t="shared" si="4"/>
        <v>-18635.50636363637</v>
      </c>
      <c r="T46" s="4">
        <f t="shared" si="5"/>
        <v>-13044.854454545459</v>
      </c>
    </row>
    <row r="47" spans="1:20" x14ac:dyDescent="0.25">
      <c r="A47" t="s">
        <v>93</v>
      </c>
      <c r="B47" t="s">
        <v>309</v>
      </c>
      <c r="C47" t="s">
        <v>274</v>
      </c>
      <c r="D47">
        <v>2</v>
      </c>
      <c r="E47">
        <v>1500</v>
      </c>
      <c r="F47">
        <f t="shared" si="0"/>
        <v>0.97299999999999998</v>
      </c>
      <c r="G47" s="3">
        <f t="shared" si="1"/>
        <v>17514</v>
      </c>
      <c r="H47">
        <v>263</v>
      </c>
      <c r="I47">
        <v>0.49590000000000001</v>
      </c>
      <c r="J47">
        <v>145</v>
      </c>
      <c r="K47" s="4">
        <v>462</v>
      </c>
      <c r="L47">
        <v>317</v>
      </c>
      <c r="M47">
        <v>118</v>
      </c>
      <c r="N47">
        <v>0.39779179810725551</v>
      </c>
      <c r="O47" s="4">
        <v>0.49590000000000001</v>
      </c>
      <c r="P47">
        <v>200</v>
      </c>
      <c r="Q47">
        <f t="shared" si="2"/>
        <v>0.238801261829653</v>
      </c>
      <c r="R47">
        <f t="shared" si="3"/>
        <v>0.66164104100946375</v>
      </c>
      <c r="S47">
        <f t="shared" si="4"/>
        <v>48299.795993690859</v>
      </c>
      <c r="T47" s="4">
        <f t="shared" si="5"/>
        <v>33809.857195583601</v>
      </c>
    </row>
    <row r="48" spans="1:20" x14ac:dyDescent="0.25">
      <c r="A48" t="s">
        <v>94</v>
      </c>
      <c r="B48" t="s">
        <v>309</v>
      </c>
      <c r="C48" t="s">
        <v>275</v>
      </c>
      <c r="D48">
        <v>1</v>
      </c>
      <c r="E48">
        <v>1300</v>
      </c>
      <c r="F48">
        <f t="shared" si="0"/>
        <v>0.97299999999999998</v>
      </c>
      <c r="G48" s="3">
        <f t="shared" si="1"/>
        <v>15178.8</v>
      </c>
      <c r="H48">
        <v>238</v>
      </c>
      <c r="I48">
        <v>0.44929999999999998</v>
      </c>
      <c r="J48">
        <v>181</v>
      </c>
      <c r="K48" s="4">
        <v>316</v>
      </c>
      <c r="L48">
        <v>135</v>
      </c>
      <c r="M48">
        <v>57</v>
      </c>
      <c r="N48">
        <v>0.43777777777777782</v>
      </c>
      <c r="O48" s="4">
        <v>0.44929999999999998</v>
      </c>
      <c r="P48">
        <v>200</v>
      </c>
      <c r="Q48">
        <f t="shared" si="2"/>
        <v>0.21259259259259261</v>
      </c>
      <c r="R48">
        <f t="shared" si="3"/>
        <v>0.68239044444444441</v>
      </c>
      <c r="S48">
        <f t="shared" si="4"/>
        <v>49814.502444444443</v>
      </c>
      <c r="T48" s="4">
        <f t="shared" si="5"/>
        <v>34870.15171111111</v>
      </c>
    </row>
    <row r="49" spans="1:20" x14ac:dyDescent="0.25">
      <c r="A49" t="s">
        <v>95</v>
      </c>
      <c r="B49" t="s">
        <v>307</v>
      </c>
      <c r="C49" t="s">
        <v>275</v>
      </c>
      <c r="D49">
        <v>1</v>
      </c>
      <c r="E49">
        <v>850</v>
      </c>
      <c r="F49">
        <f t="shared" si="0"/>
        <v>0.97299999999999998</v>
      </c>
      <c r="G49" s="3">
        <f t="shared" si="1"/>
        <v>9924.6</v>
      </c>
      <c r="H49">
        <v>146</v>
      </c>
      <c r="I49">
        <v>0.53149999999999997</v>
      </c>
      <c r="J49">
        <v>96</v>
      </c>
      <c r="K49" s="4">
        <v>245</v>
      </c>
      <c r="L49">
        <v>149</v>
      </c>
      <c r="M49">
        <v>50</v>
      </c>
      <c r="N49">
        <v>0.36845637583892621</v>
      </c>
      <c r="O49" s="4">
        <v>0.53149999999999997</v>
      </c>
      <c r="P49">
        <v>200</v>
      </c>
      <c r="Q49">
        <f t="shared" si="2"/>
        <v>0.65838926174496648</v>
      </c>
      <c r="R49">
        <f t="shared" si="3"/>
        <v>0.32945322147651013</v>
      </c>
      <c r="S49">
        <f t="shared" si="4"/>
        <v>24050.085167785237</v>
      </c>
      <c r="T49" s="4">
        <f t="shared" si="5"/>
        <v>16835.059617449664</v>
      </c>
    </row>
    <row r="50" spans="1:20" x14ac:dyDescent="0.25">
      <c r="A50" t="s">
        <v>96</v>
      </c>
      <c r="B50" t="s">
        <v>309</v>
      </c>
      <c r="C50" t="s">
        <v>275</v>
      </c>
      <c r="D50">
        <v>2</v>
      </c>
      <c r="E50">
        <v>1800</v>
      </c>
      <c r="F50">
        <f t="shared" si="0"/>
        <v>0.97299999999999998</v>
      </c>
      <c r="G50" s="3">
        <f t="shared" si="1"/>
        <v>21016.799999999999</v>
      </c>
      <c r="H50">
        <v>349</v>
      </c>
      <c r="I50">
        <v>0.1507</v>
      </c>
      <c r="J50">
        <v>145</v>
      </c>
      <c r="K50" s="4">
        <v>412</v>
      </c>
      <c r="L50">
        <v>267</v>
      </c>
      <c r="M50">
        <v>204</v>
      </c>
      <c r="N50">
        <v>0.71123595505617976</v>
      </c>
      <c r="O50" s="4">
        <v>0.1507</v>
      </c>
      <c r="P50">
        <v>200</v>
      </c>
      <c r="Q50">
        <f t="shared" si="2"/>
        <v>0.2647940074906367</v>
      </c>
      <c r="R50">
        <f t="shared" si="3"/>
        <v>0.64106258426966289</v>
      </c>
      <c r="S50">
        <f t="shared" si="4"/>
        <v>46797.568651685389</v>
      </c>
      <c r="T50" s="4">
        <f t="shared" si="5"/>
        <v>32758.29805617977</v>
      </c>
    </row>
    <row r="51" spans="1:20" x14ac:dyDescent="0.25">
      <c r="A51" t="s">
        <v>97</v>
      </c>
      <c r="B51" t="s">
        <v>310</v>
      </c>
      <c r="C51" t="s">
        <v>274</v>
      </c>
      <c r="D51">
        <v>1</v>
      </c>
      <c r="E51">
        <v>1100</v>
      </c>
      <c r="F51">
        <f t="shared" si="0"/>
        <v>0.97299999999999998</v>
      </c>
      <c r="G51" s="3">
        <f t="shared" si="1"/>
        <v>12843.6</v>
      </c>
      <c r="H51">
        <v>147</v>
      </c>
      <c r="I51">
        <v>0.6</v>
      </c>
      <c r="J51">
        <v>99</v>
      </c>
      <c r="K51" s="4">
        <v>215</v>
      </c>
      <c r="L51">
        <v>116</v>
      </c>
      <c r="M51">
        <v>48</v>
      </c>
      <c r="N51">
        <v>0.43103448275862066</v>
      </c>
      <c r="O51" s="4">
        <v>0.6</v>
      </c>
      <c r="P51">
        <v>200</v>
      </c>
      <c r="Q51">
        <f t="shared" si="2"/>
        <v>0.79655172413793107</v>
      </c>
      <c r="R51">
        <f t="shared" si="3"/>
        <v>0.22006999999999999</v>
      </c>
      <c r="S51">
        <f t="shared" si="4"/>
        <v>16065.109999999999</v>
      </c>
      <c r="T51" s="4">
        <f t="shared" si="5"/>
        <v>11245.576999999999</v>
      </c>
    </row>
    <row r="52" spans="1:20" x14ac:dyDescent="0.25">
      <c r="A52" t="s">
        <v>98</v>
      </c>
      <c r="B52" t="s">
        <v>310</v>
      </c>
      <c r="C52" t="s">
        <v>274</v>
      </c>
      <c r="D52">
        <v>2</v>
      </c>
      <c r="E52">
        <v>1400</v>
      </c>
      <c r="F52">
        <f t="shared" si="0"/>
        <v>0.97299999999999998</v>
      </c>
      <c r="G52" s="3">
        <f t="shared" si="1"/>
        <v>16346.4</v>
      </c>
      <c r="H52">
        <v>151</v>
      </c>
      <c r="I52">
        <v>0.52600000000000002</v>
      </c>
      <c r="J52">
        <v>120</v>
      </c>
      <c r="K52" s="4">
        <v>188</v>
      </c>
      <c r="L52">
        <v>68</v>
      </c>
      <c r="M52">
        <v>31</v>
      </c>
      <c r="N52">
        <v>0.46470588235294119</v>
      </c>
      <c r="O52" s="4">
        <v>0.52600000000000002</v>
      </c>
      <c r="P52">
        <v>200</v>
      </c>
      <c r="Q52">
        <f t="shared" si="2"/>
        <v>1.0411764705882354</v>
      </c>
      <c r="R52">
        <f t="shared" si="3"/>
        <v>2.640058823529412E-2</v>
      </c>
      <c r="S52">
        <f t="shared" si="4"/>
        <v>1927.2429411764708</v>
      </c>
      <c r="T52" s="4">
        <f t="shared" si="5"/>
        <v>1349.0700588235295</v>
      </c>
    </row>
    <row r="53" spans="1:20" x14ac:dyDescent="0.25">
      <c r="A53" t="s">
        <v>99</v>
      </c>
      <c r="B53" t="s">
        <v>310</v>
      </c>
      <c r="C53" t="s">
        <v>275</v>
      </c>
      <c r="D53">
        <v>1</v>
      </c>
      <c r="E53">
        <v>1300</v>
      </c>
      <c r="F53">
        <f t="shared" si="0"/>
        <v>0.97299999999999998</v>
      </c>
      <c r="G53" s="3">
        <f t="shared" si="1"/>
        <v>15178.8</v>
      </c>
      <c r="H53">
        <v>429</v>
      </c>
      <c r="I53">
        <v>0.21099999999999999</v>
      </c>
      <c r="J53">
        <v>263</v>
      </c>
      <c r="K53" s="4">
        <v>489</v>
      </c>
      <c r="L53">
        <v>226</v>
      </c>
      <c r="M53">
        <v>166</v>
      </c>
      <c r="N53">
        <v>0.68761061946902657</v>
      </c>
      <c r="O53" s="4">
        <v>0.21099999999999999</v>
      </c>
      <c r="P53">
        <v>200</v>
      </c>
      <c r="Q53">
        <f t="shared" si="2"/>
        <v>-0.12300884955752214</v>
      </c>
      <c r="R53">
        <f t="shared" si="3"/>
        <v>0.94808610619469025</v>
      </c>
      <c r="S53">
        <f t="shared" si="4"/>
        <v>69210.285752212381</v>
      </c>
      <c r="T53" s="4">
        <f t="shared" si="5"/>
        <v>48447.200026548664</v>
      </c>
    </row>
    <row r="54" spans="1:20" x14ac:dyDescent="0.25">
      <c r="A54" t="s">
        <v>100</v>
      </c>
      <c r="B54" t="s">
        <v>310</v>
      </c>
      <c r="C54" t="s">
        <v>275</v>
      </c>
      <c r="D54">
        <v>2</v>
      </c>
      <c r="E54">
        <v>1900</v>
      </c>
      <c r="F54">
        <f t="shared" si="0"/>
        <v>0.97299999999999998</v>
      </c>
      <c r="G54" s="3">
        <f t="shared" si="1"/>
        <v>22184.399999999998</v>
      </c>
      <c r="H54">
        <v>441</v>
      </c>
      <c r="I54">
        <v>0.33150000000000002</v>
      </c>
      <c r="J54">
        <v>335</v>
      </c>
      <c r="K54" s="4">
        <v>502</v>
      </c>
      <c r="L54">
        <v>167</v>
      </c>
      <c r="M54">
        <v>106</v>
      </c>
      <c r="N54">
        <v>0.60778443113772451</v>
      </c>
      <c r="O54" s="4">
        <v>0.33150000000000002</v>
      </c>
      <c r="P54">
        <v>200</v>
      </c>
      <c r="Q54">
        <f t="shared" si="2"/>
        <v>-0.54670658682634732</v>
      </c>
      <c r="R54">
        <f t="shared" si="3"/>
        <v>1.2835276047904192</v>
      </c>
      <c r="S54">
        <f t="shared" si="4"/>
        <v>93697.515149700601</v>
      </c>
      <c r="T54" s="4">
        <f t="shared" si="5"/>
        <v>65588.260604790412</v>
      </c>
    </row>
    <row r="55" spans="1:20" x14ac:dyDescent="0.25">
      <c r="A55" t="s">
        <v>101</v>
      </c>
      <c r="B55" t="s">
        <v>311</v>
      </c>
      <c r="C55" t="s">
        <v>274</v>
      </c>
      <c r="D55">
        <v>1</v>
      </c>
      <c r="E55">
        <v>900</v>
      </c>
      <c r="F55">
        <f t="shared" si="0"/>
        <v>0.97299999999999998</v>
      </c>
      <c r="G55" s="3">
        <f t="shared" si="1"/>
        <v>10508.4</v>
      </c>
      <c r="H55">
        <v>144</v>
      </c>
      <c r="I55">
        <v>0.32879999999999998</v>
      </c>
      <c r="J55">
        <v>98</v>
      </c>
      <c r="K55" s="4">
        <v>195</v>
      </c>
      <c r="L55">
        <v>97</v>
      </c>
      <c r="M55">
        <v>46</v>
      </c>
      <c r="N55">
        <v>0.47938144329896903</v>
      </c>
      <c r="O55" s="4">
        <v>0.32879999999999998</v>
      </c>
      <c r="P55">
        <v>200</v>
      </c>
      <c r="Q55">
        <f t="shared" si="2"/>
        <v>0.94123711340206195</v>
      </c>
      <c r="R55">
        <f t="shared" si="3"/>
        <v>0.10552257731958758</v>
      </c>
      <c r="S55">
        <f t="shared" si="4"/>
        <v>7703.1481443298944</v>
      </c>
      <c r="T55" s="4">
        <f t="shared" si="5"/>
        <v>5392.2037010309259</v>
      </c>
    </row>
    <row r="56" spans="1:20" x14ac:dyDescent="0.25">
      <c r="A56" t="s">
        <v>102</v>
      </c>
      <c r="B56" t="s">
        <v>311</v>
      </c>
      <c r="C56" t="s">
        <v>274</v>
      </c>
      <c r="D56">
        <v>2</v>
      </c>
      <c r="E56">
        <v>1400</v>
      </c>
      <c r="F56">
        <f t="shared" si="0"/>
        <v>0.97299999999999998</v>
      </c>
      <c r="G56" s="3">
        <f t="shared" si="1"/>
        <v>16346.4</v>
      </c>
      <c r="H56">
        <v>136</v>
      </c>
      <c r="I56">
        <v>0.61919999999999997</v>
      </c>
      <c r="J56">
        <v>77</v>
      </c>
      <c r="K56" s="4">
        <v>260</v>
      </c>
      <c r="L56">
        <v>183</v>
      </c>
      <c r="M56">
        <v>59</v>
      </c>
      <c r="N56">
        <v>0.35792349726775963</v>
      </c>
      <c r="O56" s="4">
        <v>0.61919999999999997</v>
      </c>
      <c r="P56">
        <v>200</v>
      </c>
      <c r="Q56">
        <f t="shared" si="2"/>
        <v>0.63770491803278695</v>
      </c>
      <c r="R56">
        <f t="shared" si="3"/>
        <v>0.34582901639344266</v>
      </c>
      <c r="S56">
        <f t="shared" si="4"/>
        <v>25245.518196721314</v>
      </c>
      <c r="T56" s="4">
        <f t="shared" si="5"/>
        <v>17671.86273770492</v>
      </c>
    </row>
    <row r="57" spans="1:20" x14ac:dyDescent="0.25">
      <c r="A57" t="s">
        <v>103</v>
      </c>
      <c r="B57" t="s">
        <v>311</v>
      </c>
      <c r="C57" t="s">
        <v>275</v>
      </c>
      <c r="D57">
        <v>1</v>
      </c>
      <c r="E57">
        <v>1400</v>
      </c>
      <c r="F57">
        <f t="shared" si="0"/>
        <v>0.97299999999999998</v>
      </c>
      <c r="G57" s="3">
        <f t="shared" si="1"/>
        <v>16346.4</v>
      </c>
      <c r="H57">
        <v>305</v>
      </c>
      <c r="I57">
        <v>0.2712</v>
      </c>
      <c r="J57">
        <v>173</v>
      </c>
      <c r="K57" s="4">
        <v>322</v>
      </c>
      <c r="L57">
        <v>149</v>
      </c>
      <c r="M57">
        <v>132</v>
      </c>
      <c r="N57">
        <v>0.80872483221476521</v>
      </c>
      <c r="O57" s="4">
        <v>0.2712</v>
      </c>
      <c r="P57">
        <v>200</v>
      </c>
      <c r="Q57">
        <f t="shared" si="2"/>
        <v>0.24496644295302014</v>
      </c>
      <c r="R57">
        <f t="shared" si="3"/>
        <v>0.65676006711409396</v>
      </c>
      <c r="S57">
        <f t="shared" si="4"/>
        <v>47943.484899328862</v>
      </c>
      <c r="T57" s="4">
        <f t="shared" si="5"/>
        <v>33560.439429530205</v>
      </c>
    </row>
    <row r="58" spans="1:20" x14ac:dyDescent="0.25">
      <c r="A58" t="s">
        <v>104</v>
      </c>
      <c r="B58" t="s">
        <v>311</v>
      </c>
      <c r="C58" t="s">
        <v>275</v>
      </c>
      <c r="D58">
        <v>2</v>
      </c>
      <c r="E58">
        <v>1700</v>
      </c>
      <c r="F58">
        <f t="shared" si="0"/>
        <v>0.97299999999999998</v>
      </c>
      <c r="G58" s="3">
        <f t="shared" si="1"/>
        <v>19849.2</v>
      </c>
      <c r="H58">
        <v>425</v>
      </c>
      <c r="I58">
        <v>0.32879999999999998</v>
      </c>
      <c r="J58">
        <v>176</v>
      </c>
      <c r="K58" s="4">
        <v>469</v>
      </c>
      <c r="L58">
        <v>293</v>
      </c>
      <c r="M58">
        <v>249</v>
      </c>
      <c r="N58">
        <v>0.779863481228669</v>
      </c>
      <c r="O58" s="4">
        <v>0.32879999999999998</v>
      </c>
      <c r="P58">
        <v>200</v>
      </c>
      <c r="Q58">
        <f t="shared" si="2"/>
        <v>0.16552901023890787</v>
      </c>
      <c r="R58">
        <f t="shared" si="3"/>
        <v>0.71965068259385667</v>
      </c>
      <c r="S58">
        <f t="shared" si="4"/>
        <v>52534.499829351538</v>
      </c>
      <c r="T58" s="4">
        <f t="shared" si="5"/>
        <v>36774.149880546072</v>
      </c>
    </row>
    <row r="59" spans="1:20" x14ac:dyDescent="0.25">
      <c r="A59" t="s">
        <v>105</v>
      </c>
      <c r="B59" t="s">
        <v>312</v>
      </c>
      <c r="C59" t="s">
        <v>274</v>
      </c>
      <c r="D59">
        <v>1</v>
      </c>
      <c r="E59">
        <v>800</v>
      </c>
      <c r="F59">
        <f t="shared" si="0"/>
        <v>0.97299999999999998</v>
      </c>
      <c r="G59" s="3">
        <f t="shared" si="1"/>
        <v>9340.7999999999993</v>
      </c>
      <c r="H59">
        <v>176</v>
      </c>
      <c r="I59">
        <v>0.41370000000000001</v>
      </c>
      <c r="J59">
        <v>86</v>
      </c>
      <c r="K59" s="4">
        <v>224</v>
      </c>
      <c r="L59">
        <v>138</v>
      </c>
      <c r="M59">
        <v>90</v>
      </c>
      <c r="N59">
        <v>0.62173913043478257</v>
      </c>
      <c r="O59" s="4">
        <v>0.41370000000000001</v>
      </c>
      <c r="P59">
        <v>200</v>
      </c>
      <c r="Q59">
        <f t="shared" si="2"/>
        <v>0.76086956521739135</v>
      </c>
      <c r="R59">
        <f t="shared" si="3"/>
        <v>0.24831956521739129</v>
      </c>
      <c r="S59">
        <f t="shared" si="4"/>
        <v>18127.328260869563</v>
      </c>
      <c r="T59" s="4">
        <f t="shared" si="5"/>
        <v>12689.129782608694</v>
      </c>
    </row>
    <row r="60" spans="1:20" x14ac:dyDescent="0.25">
      <c r="A60" t="s">
        <v>106</v>
      </c>
      <c r="B60" t="s">
        <v>307</v>
      </c>
      <c r="C60" t="s">
        <v>275</v>
      </c>
      <c r="D60">
        <v>2</v>
      </c>
      <c r="E60">
        <v>900</v>
      </c>
      <c r="F60">
        <f t="shared" si="0"/>
        <v>0.97299999999999998</v>
      </c>
      <c r="G60" s="3">
        <f t="shared" si="1"/>
        <v>10508.4</v>
      </c>
      <c r="H60">
        <v>169</v>
      </c>
      <c r="I60">
        <v>0.47949999999999998</v>
      </c>
      <c r="J60">
        <v>111</v>
      </c>
      <c r="K60" s="4">
        <v>276</v>
      </c>
      <c r="L60">
        <v>165</v>
      </c>
      <c r="M60">
        <v>58</v>
      </c>
      <c r="N60">
        <v>0.38121212121212122</v>
      </c>
      <c r="O60" s="4">
        <v>0.47949999999999998</v>
      </c>
      <c r="P60">
        <v>200</v>
      </c>
      <c r="Q60">
        <f t="shared" si="2"/>
        <v>0.5315151515151515</v>
      </c>
      <c r="R60">
        <f t="shared" si="3"/>
        <v>0.42989945454545458</v>
      </c>
      <c r="S60">
        <f t="shared" si="4"/>
        <v>31382.660181818188</v>
      </c>
      <c r="T60" s="4">
        <f t="shared" si="5"/>
        <v>21967.862127272729</v>
      </c>
    </row>
    <row r="61" spans="1:20" x14ac:dyDescent="0.25">
      <c r="A61" t="s">
        <v>107</v>
      </c>
      <c r="B61" t="s">
        <v>312</v>
      </c>
      <c r="C61" t="s">
        <v>274</v>
      </c>
      <c r="D61">
        <v>2</v>
      </c>
      <c r="E61">
        <v>1300</v>
      </c>
      <c r="F61">
        <f t="shared" si="0"/>
        <v>0.97299999999999998</v>
      </c>
      <c r="G61" s="3">
        <f t="shared" si="1"/>
        <v>15178.8</v>
      </c>
      <c r="H61">
        <v>207</v>
      </c>
      <c r="I61">
        <v>0.63009999999999999</v>
      </c>
      <c r="J61">
        <v>127</v>
      </c>
      <c r="K61" s="4">
        <v>276</v>
      </c>
      <c r="L61">
        <v>149</v>
      </c>
      <c r="M61">
        <v>80</v>
      </c>
      <c r="N61">
        <v>0.5295302013422819</v>
      </c>
      <c r="O61" s="4">
        <v>0.63009999999999999</v>
      </c>
      <c r="P61">
        <v>200</v>
      </c>
      <c r="Q61">
        <f t="shared" si="2"/>
        <v>0.49194630872483225</v>
      </c>
      <c r="R61">
        <f t="shared" si="3"/>
        <v>0.46122610738255032</v>
      </c>
      <c r="S61">
        <f t="shared" si="4"/>
        <v>33669.505838926176</v>
      </c>
      <c r="T61" s="4">
        <f t="shared" si="5"/>
        <v>23568.65408724832</v>
      </c>
    </row>
    <row r="62" spans="1:20" x14ac:dyDescent="0.25">
      <c r="A62" t="s">
        <v>108</v>
      </c>
      <c r="B62" t="s">
        <v>312</v>
      </c>
      <c r="C62" t="s">
        <v>275</v>
      </c>
      <c r="D62">
        <v>1</v>
      </c>
      <c r="E62">
        <v>1400</v>
      </c>
      <c r="F62">
        <f t="shared" si="0"/>
        <v>0.97299999999999998</v>
      </c>
      <c r="G62" s="3">
        <f t="shared" si="1"/>
        <v>16346.4</v>
      </c>
      <c r="H62">
        <v>244</v>
      </c>
      <c r="I62">
        <v>0.90410000000000001</v>
      </c>
      <c r="J62">
        <v>222</v>
      </c>
      <c r="K62" s="4">
        <v>381</v>
      </c>
      <c r="L62">
        <v>159</v>
      </c>
      <c r="M62">
        <v>22</v>
      </c>
      <c r="N62">
        <v>0.21069182389937108</v>
      </c>
      <c r="O62" s="4">
        <v>0.90410000000000001</v>
      </c>
      <c r="P62">
        <v>200</v>
      </c>
      <c r="Q62">
        <f t="shared" si="2"/>
        <v>-1.0691823899371067E-2</v>
      </c>
      <c r="R62">
        <f t="shared" si="3"/>
        <v>0.85916471698113206</v>
      </c>
      <c r="S62">
        <f t="shared" si="4"/>
        <v>62719.024339622636</v>
      </c>
      <c r="T62" s="4">
        <f t="shared" si="5"/>
        <v>43903.31703773584</v>
      </c>
    </row>
    <row r="63" spans="1:20" x14ac:dyDescent="0.25">
      <c r="A63" t="s">
        <v>109</v>
      </c>
      <c r="B63" t="s">
        <v>312</v>
      </c>
      <c r="C63" t="s">
        <v>275</v>
      </c>
      <c r="D63">
        <v>2</v>
      </c>
      <c r="E63">
        <v>1900</v>
      </c>
      <c r="F63">
        <f t="shared" si="0"/>
        <v>0.97299999999999998</v>
      </c>
      <c r="G63" s="3">
        <f t="shared" si="1"/>
        <v>22184.399999999998</v>
      </c>
      <c r="H63">
        <v>536</v>
      </c>
      <c r="I63">
        <v>0.54249999999999998</v>
      </c>
      <c r="J63">
        <v>386</v>
      </c>
      <c r="K63" s="4">
        <v>773</v>
      </c>
      <c r="L63">
        <v>387</v>
      </c>
      <c r="M63">
        <v>150</v>
      </c>
      <c r="N63">
        <v>0.41007751937984505</v>
      </c>
      <c r="O63" s="4">
        <v>0.54249999999999998</v>
      </c>
      <c r="P63">
        <v>200</v>
      </c>
      <c r="Q63">
        <f t="shared" si="2"/>
        <v>-0.28449612403100777</v>
      </c>
      <c r="R63">
        <f t="shared" si="3"/>
        <v>1.0759355813953488</v>
      </c>
      <c r="S63">
        <f t="shared" si="4"/>
        <v>78543.297441860472</v>
      </c>
      <c r="T63" s="4">
        <f t="shared" si="5"/>
        <v>54980.308209302326</v>
      </c>
    </row>
    <row r="64" spans="1:20" x14ac:dyDescent="0.25">
      <c r="A64" t="s">
        <v>110</v>
      </c>
      <c r="B64" t="s">
        <v>313</v>
      </c>
      <c r="C64" t="s">
        <v>274</v>
      </c>
      <c r="D64">
        <v>1</v>
      </c>
      <c r="E64">
        <v>1700</v>
      </c>
      <c r="F64">
        <f t="shared" si="0"/>
        <v>0.97299999999999998</v>
      </c>
      <c r="G64" s="3">
        <f t="shared" si="1"/>
        <v>19849.2</v>
      </c>
      <c r="H64">
        <v>476</v>
      </c>
      <c r="I64">
        <v>7.9500000000000001E-2</v>
      </c>
      <c r="J64">
        <v>136</v>
      </c>
      <c r="K64" s="4">
        <v>476</v>
      </c>
      <c r="L64">
        <v>340</v>
      </c>
      <c r="M64">
        <v>340</v>
      </c>
      <c r="N64">
        <v>0.9</v>
      </c>
      <c r="O64" s="4">
        <v>7.9500000000000001E-2</v>
      </c>
      <c r="P64">
        <v>200</v>
      </c>
      <c r="Q64">
        <f t="shared" si="2"/>
        <v>0.25058823529411767</v>
      </c>
      <c r="R64">
        <f t="shared" si="3"/>
        <v>0.65230929411764704</v>
      </c>
      <c r="S64">
        <f t="shared" si="4"/>
        <v>47618.578470588232</v>
      </c>
      <c r="T64" s="4">
        <f t="shared" si="5"/>
        <v>33333.004929411763</v>
      </c>
    </row>
    <row r="65" spans="1:20" x14ac:dyDescent="0.25">
      <c r="A65" t="s">
        <v>111</v>
      </c>
      <c r="B65" t="s">
        <v>313</v>
      </c>
      <c r="C65" t="s">
        <v>274</v>
      </c>
      <c r="D65">
        <v>2</v>
      </c>
      <c r="E65">
        <v>2400</v>
      </c>
      <c r="F65">
        <f t="shared" si="0"/>
        <v>0.97299999999999998</v>
      </c>
      <c r="G65" s="3">
        <f t="shared" si="1"/>
        <v>28022.399999999998</v>
      </c>
      <c r="H65">
        <v>360</v>
      </c>
      <c r="I65">
        <v>0.55069999999999997</v>
      </c>
      <c r="J65">
        <v>173</v>
      </c>
      <c r="K65" s="4">
        <v>690</v>
      </c>
      <c r="L65">
        <v>517</v>
      </c>
      <c r="M65">
        <v>187</v>
      </c>
      <c r="N65">
        <v>0.38936170212765964</v>
      </c>
      <c r="O65" s="4">
        <v>0.55069999999999997</v>
      </c>
      <c r="P65">
        <v>200</v>
      </c>
      <c r="Q65">
        <f t="shared" si="2"/>
        <v>0.14177949709864604</v>
      </c>
      <c r="R65">
        <f t="shared" si="3"/>
        <v>0.7384531721470019</v>
      </c>
      <c r="S65">
        <f t="shared" si="4"/>
        <v>53907.08156673114</v>
      </c>
      <c r="T65" s="4">
        <f t="shared" si="5"/>
        <v>37734.957096711798</v>
      </c>
    </row>
    <row r="66" spans="1:20" x14ac:dyDescent="0.25">
      <c r="A66" t="s">
        <v>112</v>
      </c>
      <c r="B66" t="s">
        <v>313</v>
      </c>
      <c r="C66" t="s">
        <v>275</v>
      </c>
      <c r="D66">
        <v>1</v>
      </c>
      <c r="E66">
        <v>2100</v>
      </c>
      <c r="F66">
        <f t="shared" si="0"/>
        <v>0.97299999999999998</v>
      </c>
      <c r="G66" s="3">
        <f t="shared" si="1"/>
        <v>24519.599999999999</v>
      </c>
      <c r="H66">
        <v>1477</v>
      </c>
      <c r="I66">
        <v>0.69320000000000004</v>
      </c>
      <c r="J66">
        <v>448</v>
      </c>
      <c r="K66" s="4">
        <v>2128</v>
      </c>
      <c r="L66">
        <v>1680</v>
      </c>
      <c r="M66">
        <v>1029</v>
      </c>
      <c r="N66">
        <v>0.59000000000000008</v>
      </c>
      <c r="O66" s="4">
        <v>0.69320000000000004</v>
      </c>
      <c r="P66">
        <v>200</v>
      </c>
      <c r="Q66">
        <f t="shared" si="2"/>
        <v>-1.8095238095238095E-2</v>
      </c>
      <c r="R66">
        <f t="shared" si="3"/>
        <v>0.86502599999999996</v>
      </c>
      <c r="S66">
        <f t="shared" si="4"/>
        <v>63146.898000000001</v>
      </c>
      <c r="T66" s="4">
        <f t="shared" si="5"/>
        <v>44202.828600000001</v>
      </c>
    </row>
    <row r="67" spans="1:20" x14ac:dyDescent="0.25">
      <c r="A67" t="s">
        <v>113</v>
      </c>
      <c r="B67" t="s">
        <v>313</v>
      </c>
      <c r="C67" t="s">
        <v>275</v>
      </c>
      <c r="D67">
        <v>2</v>
      </c>
      <c r="E67">
        <v>3200</v>
      </c>
      <c r="F67">
        <f t="shared" si="0"/>
        <v>0.97299999999999998</v>
      </c>
      <c r="G67" s="3">
        <f t="shared" si="1"/>
        <v>37363.199999999997</v>
      </c>
      <c r="H67">
        <v>1265</v>
      </c>
      <c r="I67">
        <v>0.71509999999999996</v>
      </c>
      <c r="J67">
        <v>450</v>
      </c>
      <c r="K67" s="4">
        <v>2699</v>
      </c>
      <c r="L67">
        <v>2249</v>
      </c>
      <c r="M67">
        <v>815</v>
      </c>
      <c r="N67">
        <v>0.38990662516674079</v>
      </c>
      <c r="O67" s="4">
        <v>0.71509999999999996</v>
      </c>
      <c r="P67">
        <v>200</v>
      </c>
      <c r="Q67">
        <f t="shared" si="2"/>
        <v>1.1071587372165417E-2</v>
      </c>
      <c r="R67">
        <f t="shared" si="3"/>
        <v>0.84193462427745669</v>
      </c>
      <c r="S67">
        <f t="shared" si="4"/>
        <v>61461.227572254335</v>
      </c>
      <c r="T67" s="4">
        <f t="shared" si="5"/>
        <v>43022.859300578035</v>
      </c>
    </row>
    <row r="68" spans="1:20" x14ac:dyDescent="0.25">
      <c r="A68" t="s">
        <v>114</v>
      </c>
      <c r="B68" t="s">
        <v>314</v>
      </c>
      <c r="C68" t="s">
        <v>274</v>
      </c>
      <c r="D68">
        <v>1</v>
      </c>
      <c r="E68">
        <v>1300</v>
      </c>
      <c r="F68">
        <f t="shared" si="0"/>
        <v>0.97299999999999998</v>
      </c>
      <c r="G68" s="3">
        <f t="shared" si="1"/>
        <v>15178.8</v>
      </c>
      <c r="H68">
        <v>328</v>
      </c>
      <c r="I68">
        <v>0.52049999999999996</v>
      </c>
      <c r="J68">
        <v>291</v>
      </c>
      <c r="K68" s="4">
        <v>387</v>
      </c>
      <c r="L68">
        <v>96</v>
      </c>
      <c r="M68">
        <v>37</v>
      </c>
      <c r="N68">
        <v>0.40833333333333333</v>
      </c>
      <c r="O68" s="4">
        <v>0.52049999999999996</v>
      </c>
      <c r="P68">
        <v>200</v>
      </c>
      <c r="Q68">
        <f t="shared" si="2"/>
        <v>-0.65833333333333333</v>
      </c>
      <c r="R68">
        <f t="shared" si="3"/>
        <v>1.3719025</v>
      </c>
      <c r="S68">
        <f t="shared" si="4"/>
        <v>100148.88250000001</v>
      </c>
      <c r="T68" s="4">
        <f t="shared" si="5"/>
        <v>70104.217749999996</v>
      </c>
    </row>
    <row r="69" spans="1:20" x14ac:dyDescent="0.25">
      <c r="A69" t="s">
        <v>115</v>
      </c>
      <c r="B69" t="s">
        <v>314</v>
      </c>
      <c r="C69" t="s">
        <v>274</v>
      </c>
      <c r="D69">
        <v>2</v>
      </c>
      <c r="E69">
        <v>1700</v>
      </c>
      <c r="F69">
        <f t="shared" ref="F69:F132" si="6">F$2</f>
        <v>0.97299999999999998</v>
      </c>
      <c r="G69" s="3">
        <f t="shared" ref="G69:G132" si="7">E69*12*F69</f>
        <v>19849.2</v>
      </c>
      <c r="H69">
        <v>246</v>
      </c>
      <c r="I69">
        <v>0.15890000000000001</v>
      </c>
      <c r="J69">
        <v>203</v>
      </c>
      <c r="K69" s="4">
        <v>318</v>
      </c>
      <c r="L69">
        <v>115</v>
      </c>
      <c r="M69">
        <v>43</v>
      </c>
      <c r="N69">
        <v>0.39913043478260868</v>
      </c>
      <c r="O69" s="4">
        <v>0.15890000000000001</v>
      </c>
      <c r="P69">
        <v>200</v>
      </c>
      <c r="Q69">
        <f t="shared" ref="Q69:Q132" si="8">0.8*(P69-J69)/L69+0.1</f>
        <v>7.91304347826087E-2</v>
      </c>
      <c r="R69">
        <f t="shared" ref="R69:R132" si="9">-0.7917*Q69+0.8507</f>
        <v>0.78805243478260867</v>
      </c>
      <c r="S69">
        <f t="shared" ref="S69:S132" si="10">365*R69*P69</f>
        <v>57527.827739130429</v>
      </c>
      <c r="T69" s="4">
        <f t="shared" ref="T69:T132" si="11">0.7*S69</f>
        <v>40269.479417391296</v>
      </c>
    </row>
    <row r="70" spans="1:20" x14ac:dyDescent="0.25">
      <c r="A70" t="s">
        <v>116</v>
      </c>
      <c r="B70" t="s">
        <v>314</v>
      </c>
      <c r="C70" t="s">
        <v>275</v>
      </c>
      <c r="D70">
        <v>1</v>
      </c>
      <c r="E70">
        <v>1400</v>
      </c>
      <c r="F70">
        <f t="shared" si="6"/>
        <v>0.97299999999999998</v>
      </c>
      <c r="G70" s="3">
        <f t="shared" si="7"/>
        <v>16346.4</v>
      </c>
      <c r="H70">
        <v>325</v>
      </c>
      <c r="I70">
        <v>0.54520000000000002</v>
      </c>
      <c r="J70">
        <v>287</v>
      </c>
      <c r="K70" s="4">
        <v>395</v>
      </c>
      <c r="L70">
        <v>108</v>
      </c>
      <c r="M70">
        <v>38</v>
      </c>
      <c r="N70">
        <v>0.38148148148148153</v>
      </c>
      <c r="O70" s="4">
        <v>0.54520000000000002</v>
      </c>
      <c r="P70">
        <v>200</v>
      </c>
      <c r="Q70">
        <f t="shared" si="8"/>
        <v>-0.54444444444444451</v>
      </c>
      <c r="R70">
        <f t="shared" si="9"/>
        <v>1.2817366666666667</v>
      </c>
      <c r="S70">
        <f t="shared" si="10"/>
        <v>93566.776666666672</v>
      </c>
      <c r="T70" s="4">
        <f t="shared" si="11"/>
        <v>65496.743666666669</v>
      </c>
    </row>
    <row r="71" spans="1:20" x14ac:dyDescent="0.25">
      <c r="A71" t="s">
        <v>117</v>
      </c>
      <c r="B71" t="s">
        <v>307</v>
      </c>
      <c r="C71" t="s">
        <v>274</v>
      </c>
      <c r="D71">
        <v>1</v>
      </c>
      <c r="E71">
        <v>750</v>
      </c>
      <c r="F71">
        <f t="shared" si="6"/>
        <v>0.97299999999999998</v>
      </c>
      <c r="G71" s="3">
        <f t="shared" si="7"/>
        <v>8757</v>
      </c>
      <c r="H71">
        <v>94</v>
      </c>
      <c r="I71">
        <v>0.47949999999999998</v>
      </c>
      <c r="J71">
        <v>51</v>
      </c>
      <c r="K71" s="4">
        <v>179</v>
      </c>
      <c r="L71">
        <v>128</v>
      </c>
      <c r="M71">
        <v>43</v>
      </c>
      <c r="N71">
        <v>0.36875000000000002</v>
      </c>
      <c r="O71" s="4">
        <v>0.47949999999999998</v>
      </c>
      <c r="P71">
        <v>200</v>
      </c>
      <c r="Q71">
        <f t="shared" si="8"/>
        <v>1.03125</v>
      </c>
      <c r="R71">
        <f t="shared" si="9"/>
        <v>3.4259375000000092E-2</v>
      </c>
      <c r="S71">
        <f t="shared" si="10"/>
        <v>2500.9343750000066</v>
      </c>
      <c r="T71" s="4">
        <f t="shared" si="11"/>
        <v>1750.6540625000046</v>
      </c>
    </row>
    <row r="72" spans="1:20" x14ac:dyDescent="0.25">
      <c r="A72" t="s">
        <v>118</v>
      </c>
      <c r="B72" t="s">
        <v>314</v>
      </c>
      <c r="C72" t="s">
        <v>275</v>
      </c>
      <c r="D72">
        <v>2</v>
      </c>
      <c r="E72">
        <v>1900</v>
      </c>
      <c r="F72">
        <f t="shared" si="6"/>
        <v>0.97299999999999998</v>
      </c>
      <c r="G72" s="3">
        <f t="shared" si="7"/>
        <v>22184.399999999998</v>
      </c>
      <c r="H72">
        <v>428</v>
      </c>
      <c r="I72">
        <v>0.58630000000000004</v>
      </c>
      <c r="J72">
        <v>376</v>
      </c>
      <c r="K72" s="4">
        <v>502</v>
      </c>
      <c r="L72">
        <v>126</v>
      </c>
      <c r="M72">
        <v>52</v>
      </c>
      <c r="N72">
        <v>0.43015873015873018</v>
      </c>
      <c r="O72" s="4">
        <v>0.58630000000000004</v>
      </c>
      <c r="P72">
        <v>200</v>
      </c>
      <c r="Q72">
        <f t="shared" si="8"/>
        <v>-1.0174603174603174</v>
      </c>
      <c r="R72">
        <f t="shared" si="9"/>
        <v>1.6562233333333332</v>
      </c>
      <c r="S72">
        <f t="shared" si="10"/>
        <v>120904.30333333332</v>
      </c>
      <c r="T72" s="4">
        <f t="shared" si="11"/>
        <v>84633.012333333318</v>
      </c>
    </row>
    <row r="73" spans="1:20" x14ac:dyDescent="0.25">
      <c r="A73" t="s">
        <v>119</v>
      </c>
      <c r="B73" t="s">
        <v>315</v>
      </c>
      <c r="C73" t="s">
        <v>274</v>
      </c>
      <c r="D73">
        <v>1</v>
      </c>
      <c r="E73">
        <v>1600</v>
      </c>
      <c r="F73">
        <f t="shared" si="6"/>
        <v>0.97299999999999998</v>
      </c>
      <c r="G73" s="3">
        <f t="shared" si="7"/>
        <v>18681.599999999999</v>
      </c>
      <c r="H73">
        <v>188</v>
      </c>
      <c r="I73">
        <v>0.67949999999999999</v>
      </c>
      <c r="J73">
        <v>126</v>
      </c>
      <c r="K73" s="4">
        <v>352</v>
      </c>
      <c r="L73">
        <v>226</v>
      </c>
      <c r="M73">
        <v>62</v>
      </c>
      <c r="N73">
        <v>0.3194690265486726</v>
      </c>
      <c r="O73" s="4">
        <v>0.67949999999999999</v>
      </c>
      <c r="P73">
        <v>200</v>
      </c>
      <c r="Q73">
        <f t="shared" si="8"/>
        <v>0.36194690265486729</v>
      </c>
      <c r="R73">
        <f t="shared" si="9"/>
        <v>0.56414663716814162</v>
      </c>
      <c r="S73">
        <f t="shared" si="10"/>
        <v>41182.704513274337</v>
      </c>
      <c r="T73" s="4">
        <f t="shared" si="11"/>
        <v>28827.893159292034</v>
      </c>
    </row>
    <row r="74" spans="1:20" x14ac:dyDescent="0.25">
      <c r="A74" t="s">
        <v>120</v>
      </c>
      <c r="B74" t="s">
        <v>315</v>
      </c>
      <c r="C74" t="s">
        <v>274</v>
      </c>
      <c r="D74">
        <v>2</v>
      </c>
      <c r="E74">
        <v>2200</v>
      </c>
      <c r="F74">
        <f t="shared" si="6"/>
        <v>0.97299999999999998</v>
      </c>
      <c r="G74" s="3">
        <f t="shared" si="7"/>
        <v>25687.200000000001</v>
      </c>
      <c r="H74">
        <v>274</v>
      </c>
      <c r="I74">
        <v>0.57809999999999995</v>
      </c>
      <c r="J74">
        <v>119</v>
      </c>
      <c r="K74" s="4">
        <v>505</v>
      </c>
      <c r="L74">
        <v>386</v>
      </c>
      <c r="M74">
        <v>155</v>
      </c>
      <c r="N74">
        <v>0.42124352331606219</v>
      </c>
      <c r="O74" s="4">
        <v>0.57809999999999995</v>
      </c>
      <c r="P74">
        <v>200</v>
      </c>
      <c r="Q74">
        <f t="shared" si="8"/>
        <v>0.26787564766839378</v>
      </c>
      <c r="R74">
        <f t="shared" si="9"/>
        <v>0.63862284974093264</v>
      </c>
      <c r="S74">
        <f t="shared" si="10"/>
        <v>46619.468031088079</v>
      </c>
      <c r="T74" s="4">
        <f t="shared" si="11"/>
        <v>32633.627621761654</v>
      </c>
    </row>
    <row r="75" spans="1:20" x14ac:dyDescent="0.25">
      <c r="A75" t="s">
        <v>121</v>
      </c>
      <c r="B75" t="s">
        <v>315</v>
      </c>
      <c r="C75" t="s">
        <v>275</v>
      </c>
      <c r="D75">
        <v>1</v>
      </c>
      <c r="E75">
        <v>1500</v>
      </c>
      <c r="F75">
        <f t="shared" si="6"/>
        <v>0.97299999999999998</v>
      </c>
      <c r="G75" s="3">
        <f t="shared" si="7"/>
        <v>17514</v>
      </c>
      <c r="H75">
        <v>860</v>
      </c>
      <c r="I75">
        <v>0.41099999999999998</v>
      </c>
      <c r="J75">
        <v>486</v>
      </c>
      <c r="K75" s="4">
        <v>1215</v>
      </c>
      <c r="L75">
        <v>729</v>
      </c>
      <c r="M75">
        <v>374</v>
      </c>
      <c r="N75">
        <v>0.51042524005486978</v>
      </c>
      <c r="O75" s="4">
        <v>0.41099999999999998</v>
      </c>
      <c r="P75">
        <v>200</v>
      </c>
      <c r="Q75">
        <f t="shared" si="8"/>
        <v>-0.21385459533607684</v>
      </c>
      <c r="R75">
        <f t="shared" si="9"/>
        <v>1.0200086831275721</v>
      </c>
      <c r="S75">
        <f t="shared" si="10"/>
        <v>74460.633868312769</v>
      </c>
      <c r="T75" s="4">
        <f t="shared" si="11"/>
        <v>52122.443707818937</v>
      </c>
    </row>
    <row r="76" spans="1:20" x14ac:dyDescent="0.25">
      <c r="A76" t="s">
        <v>122</v>
      </c>
      <c r="B76" t="s">
        <v>315</v>
      </c>
      <c r="C76" t="s">
        <v>275</v>
      </c>
      <c r="D76">
        <v>2</v>
      </c>
      <c r="E76">
        <v>2400</v>
      </c>
      <c r="F76">
        <f t="shared" si="6"/>
        <v>0.97299999999999998</v>
      </c>
      <c r="G76" s="3">
        <f t="shared" si="7"/>
        <v>28022.399999999998</v>
      </c>
      <c r="H76">
        <v>729</v>
      </c>
      <c r="I76">
        <v>0.68220000000000003</v>
      </c>
      <c r="J76">
        <v>516</v>
      </c>
      <c r="K76" s="4">
        <v>1650</v>
      </c>
      <c r="L76">
        <v>1134</v>
      </c>
      <c r="M76">
        <v>213</v>
      </c>
      <c r="N76">
        <v>0.2502645502645503</v>
      </c>
      <c r="O76" s="4">
        <v>0.68220000000000003</v>
      </c>
      <c r="P76">
        <v>200</v>
      </c>
      <c r="Q76">
        <f t="shared" si="8"/>
        <v>-0.12292768959435627</v>
      </c>
      <c r="R76">
        <f t="shared" si="9"/>
        <v>0.94802185185185184</v>
      </c>
      <c r="S76">
        <f t="shared" si="10"/>
        <v>69205.595185185186</v>
      </c>
      <c r="T76" s="4">
        <f t="shared" si="11"/>
        <v>48443.916629629624</v>
      </c>
    </row>
    <row r="77" spans="1:20" x14ac:dyDescent="0.25">
      <c r="A77" t="s">
        <v>123</v>
      </c>
      <c r="B77" t="s">
        <v>316</v>
      </c>
      <c r="C77" t="s">
        <v>274</v>
      </c>
      <c r="D77">
        <v>1</v>
      </c>
      <c r="E77">
        <v>1600</v>
      </c>
      <c r="F77">
        <f t="shared" si="6"/>
        <v>0.97299999999999998</v>
      </c>
      <c r="G77" s="3">
        <f t="shared" si="7"/>
        <v>18681.599999999999</v>
      </c>
      <c r="H77">
        <v>174</v>
      </c>
      <c r="I77">
        <v>0.82469999999999999</v>
      </c>
      <c r="J77">
        <v>160</v>
      </c>
      <c r="K77" s="4">
        <v>321</v>
      </c>
      <c r="L77">
        <v>161</v>
      </c>
      <c r="M77">
        <v>14</v>
      </c>
      <c r="N77">
        <v>0.16956521739130437</v>
      </c>
      <c r="O77" s="4">
        <v>0.82469999999999999</v>
      </c>
      <c r="P77">
        <v>200</v>
      </c>
      <c r="Q77">
        <f t="shared" si="8"/>
        <v>0.2987577639751553</v>
      </c>
      <c r="R77">
        <f t="shared" si="9"/>
        <v>0.61417347826086954</v>
      </c>
      <c r="S77">
        <f t="shared" si="10"/>
        <v>44834.663913043478</v>
      </c>
      <c r="T77" s="4">
        <f t="shared" si="11"/>
        <v>31384.264739130431</v>
      </c>
    </row>
    <row r="78" spans="1:20" x14ac:dyDescent="0.25">
      <c r="A78" t="s">
        <v>124</v>
      </c>
      <c r="B78" t="s">
        <v>316</v>
      </c>
      <c r="C78" t="s">
        <v>274</v>
      </c>
      <c r="D78">
        <v>2</v>
      </c>
      <c r="E78">
        <v>1900</v>
      </c>
      <c r="F78">
        <f t="shared" si="6"/>
        <v>0.97299999999999998</v>
      </c>
      <c r="G78" s="3">
        <f t="shared" si="7"/>
        <v>22184.399999999998</v>
      </c>
      <c r="H78">
        <v>308</v>
      </c>
      <c r="I78">
        <v>0.21640000000000001</v>
      </c>
      <c r="J78">
        <v>168</v>
      </c>
      <c r="K78" s="4">
        <v>364</v>
      </c>
      <c r="L78">
        <v>196</v>
      </c>
      <c r="M78">
        <v>140</v>
      </c>
      <c r="N78">
        <v>0.67142857142857149</v>
      </c>
      <c r="O78" s="4">
        <v>0.21640000000000001</v>
      </c>
      <c r="P78">
        <v>200</v>
      </c>
      <c r="Q78">
        <f t="shared" si="8"/>
        <v>0.2306122448979592</v>
      </c>
      <c r="R78">
        <f t="shared" si="9"/>
        <v>0.66812428571428573</v>
      </c>
      <c r="S78">
        <f t="shared" si="10"/>
        <v>48773.072857142855</v>
      </c>
      <c r="T78" s="4">
        <f t="shared" si="11"/>
        <v>34141.150999999998</v>
      </c>
    </row>
    <row r="79" spans="1:20" x14ac:dyDescent="0.25">
      <c r="A79" t="s">
        <v>125</v>
      </c>
      <c r="B79" t="s">
        <v>316</v>
      </c>
      <c r="C79" t="s">
        <v>275</v>
      </c>
      <c r="D79">
        <v>1</v>
      </c>
      <c r="E79">
        <v>1400</v>
      </c>
      <c r="F79">
        <f t="shared" si="6"/>
        <v>0.97299999999999998</v>
      </c>
      <c r="G79" s="3">
        <f t="shared" si="7"/>
        <v>16346.4</v>
      </c>
      <c r="H79">
        <v>308</v>
      </c>
      <c r="I79">
        <v>0.6</v>
      </c>
      <c r="J79">
        <v>226</v>
      </c>
      <c r="K79" s="4">
        <v>368</v>
      </c>
      <c r="L79">
        <v>142</v>
      </c>
      <c r="M79">
        <v>82</v>
      </c>
      <c r="N79">
        <v>0.56197183098591552</v>
      </c>
      <c r="O79" s="4">
        <v>0.6</v>
      </c>
      <c r="P79">
        <v>200</v>
      </c>
      <c r="Q79">
        <f t="shared" si="8"/>
        <v>-4.6478873239436613E-2</v>
      </c>
      <c r="R79">
        <f t="shared" si="9"/>
        <v>0.88749732394366199</v>
      </c>
      <c r="S79">
        <f t="shared" si="10"/>
        <v>64787.304647887322</v>
      </c>
      <c r="T79" s="4">
        <f t="shared" si="11"/>
        <v>45351.113253521122</v>
      </c>
    </row>
    <row r="80" spans="1:20" x14ac:dyDescent="0.25">
      <c r="A80" t="s">
        <v>126</v>
      </c>
      <c r="B80" t="s">
        <v>316</v>
      </c>
      <c r="C80" t="s">
        <v>275</v>
      </c>
      <c r="D80">
        <v>2</v>
      </c>
      <c r="E80">
        <v>2000</v>
      </c>
      <c r="F80">
        <f t="shared" si="6"/>
        <v>0.97299999999999998</v>
      </c>
      <c r="G80" s="3">
        <f t="shared" si="7"/>
        <v>23352</v>
      </c>
      <c r="H80">
        <v>342</v>
      </c>
      <c r="I80">
        <v>0.39179999999999998</v>
      </c>
      <c r="J80">
        <v>285</v>
      </c>
      <c r="K80" s="4">
        <v>428</v>
      </c>
      <c r="L80">
        <v>143</v>
      </c>
      <c r="M80">
        <v>57</v>
      </c>
      <c r="N80">
        <v>0.4188811188811189</v>
      </c>
      <c r="O80" s="4">
        <v>0.39179999999999998</v>
      </c>
      <c r="P80">
        <v>200</v>
      </c>
      <c r="Q80">
        <f t="shared" si="8"/>
        <v>-0.37552447552447554</v>
      </c>
      <c r="R80">
        <f t="shared" si="9"/>
        <v>1.1480027272727273</v>
      </c>
      <c r="S80">
        <f t="shared" si="10"/>
        <v>83804.199090909096</v>
      </c>
      <c r="T80" s="4">
        <f t="shared" si="11"/>
        <v>58662.93936363636</v>
      </c>
    </row>
    <row r="81" spans="1:20" x14ac:dyDescent="0.25">
      <c r="A81" t="s">
        <v>127</v>
      </c>
      <c r="B81" t="s">
        <v>317</v>
      </c>
      <c r="C81" t="s">
        <v>274</v>
      </c>
      <c r="D81">
        <v>1</v>
      </c>
      <c r="E81">
        <v>1000</v>
      </c>
      <c r="F81">
        <f t="shared" si="6"/>
        <v>0.97299999999999998</v>
      </c>
      <c r="G81" s="3">
        <f t="shared" si="7"/>
        <v>11676</v>
      </c>
      <c r="H81">
        <v>229</v>
      </c>
      <c r="I81">
        <v>0.58899999999999997</v>
      </c>
      <c r="J81">
        <v>91</v>
      </c>
      <c r="K81" s="4">
        <v>342</v>
      </c>
      <c r="L81">
        <v>251</v>
      </c>
      <c r="M81">
        <v>138</v>
      </c>
      <c r="N81">
        <v>0.53984063745019917</v>
      </c>
      <c r="O81" s="4">
        <v>0.58899999999999997</v>
      </c>
      <c r="P81">
        <v>200</v>
      </c>
      <c r="Q81">
        <f t="shared" si="8"/>
        <v>0.44741035856573708</v>
      </c>
      <c r="R81">
        <f t="shared" si="9"/>
        <v>0.49648521912350596</v>
      </c>
      <c r="S81">
        <f t="shared" si="10"/>
        <v>36243.420996015935</v>
      </c>
      <c r="T81" s="4">
        <f t="shared" si="11"/>
        <v>25370.394697211152</v>
      </c>
    </row>
    <row r="82" spans="1:20" x14ac:dyDescent="0.25">
      <c r="A82" t="s">
        <v>128</v>
      </c>
      <c r="B82" t="s">
        <v>318</v>
      </c>
      <c r="C82" t="s">
        <v>274</v>
      </c>
      <c r="D82">
        <v>2</v>
      </c>
      <c r="E82">
        <v>2500</v>
      </c>
      <c r="F82">
        <f t="shared" si="6"/>
        <v>0.97299999999999998</v>
      </c>
      <c r="G82" s="3">
        <f t="shared" si="7"/>
        <v>29190</v>
      </c>
      <c r="H82">
        <v>392</v>
      </c>
      <c r="I82">
        <v>0.29320000000000002</v>
      </c>
      <c r="J82">
        <v>173</v>
      </c>
      <c r="K82" s="4">
        <v>581</v>
      </c>
      <c r="L82">
        <v>408</v>
      </c>
      <c r="M82">
        <v>219</v>
      </c>
      <c r="N82">
        <v>0.52941176470588236</v>
      </c>
      <c r="O82" s="4">
        <v>0.29320000000000002</v>
      </c>
      <c r="P82">
        <v>200</v>
      </c>
      <c r="Q82">
        <f t="shared" si="8"/>
        <v>0.15294117647058825</v>
      </c>
      <c r="R82">
        <f t="shared" si="9"/>
        <v>0.72961647058823531</v>
      </c>
      <c r="S82">
        <f t="shared" si="10"/>
        <v>53262.002352941185</v>
      </c>
      <c r="T82" s="4">
        <f t="shared" si="11"/>
        <v>37283.401647058825</v>
      </c>
    </row>
    <row r="83" spans="1:20" x14ac:dyDescent="0.25">
      <c r="A83" t="s">
        <v>129</v>
      </c>
      <c r="B83" t="s">
        <v>317</v>
      </c>
      <c r="C83" t="s">
        <v>274</v>
      </c>
      <c r="D83">
        <v>2</v>
      </c>
      <c r="E83">
        <v>1400</v>
      </c>
      <c r="F83">
        <f t="shared" si="6"/>
        <v>0.97299999999999998</v>
      </c>
      <c r="G83" s="3">
        <f t="shared" si="7"/>
        <v>16346.4</v>
      </c>
      <c r="H83">
        <v>322</v>
      </c>
      <c r="I83">
        <v>0.2712</v>
      </c>
      <c r="J83">
        <v>168</v>
      </c>
      <c r="K83" s="4">
        <v>392</v>
      </c>
      <c r="L83">
        <v>224</v>
      </c>
      <c r="M83">
        <v>154</v>
      </c>
      <c r="N83">
        <v>0.65</v>
      </c>
      <c r="O83" s="4">
        <v>0.2712</v>
      </c>
      <c r="P83">
        <v>200</v>
      </c>
      <c r="Q83">
        <f t="shared" si="8"/>
        <v>0.2142857142857143</v>
      </c>
      <c r="R83">
        <f t="shared" si="9"/>
        <v>0.68105000000000004</v>
      </c>
      <c r="S83">
        <f t="shared" si="10"/>
        <v>49716.65</v>
      </c>
      <c r="T83" s="4">
        <f t="shared" si="11"/>
        <v>34801.654999999999</v>
      </c>
    </row>
    <row r="84" spans="1:20" x14ac:dyDescent="0.25">
      <c r="A84" t="s">
        <v>130</v>
      </c>
      <c r="B84" t="s">
        <v>317</v>
      </c>
      <c r="C84" t="s">
        <v>275</v>
      </c>
      <c r="D84">
        <v>1</v>
      </c>
      <c r="E84">
        <v>1300</v>
      </c>
      <c r="F84">
        <f t="shared" si="6"/>
        <v>0.97299999999999998</v>
      </c>
      <c r="G84" s="3">
        <f t="shared" si="7"/>
        <v>15178.8</v>
      </c>
      <c r="H84">
        <v>257</v>
      </c>
      <c r="I84">
        <v>0.55069999999999997</v>
      </c>
      <c r="J84">
        <v>155</v>
      </c>
      <c r="K84" s="4">
        <v>494</v>
      </c>
      <c r="L84">
        <v>339</v>
      </c>
      <c r="M84">
        <v>102</v>
      </c>
      <c r="N84">
        <v>0.34070796460176994</v>
      </c>
      <c r="O84" s="4">
        <v>0.55069999999999997</v>
      </c>
      <c r="P84">
        <v>200</v>
      </c>
      <c r="Q84">
        <f t="shared" si="8"/>
        <v>0.20619469026548673</v>
      </c>
      <c r="R84">
        <f t="shared" si="9"/>
        <v>0.68745566371681421</v>
      </c>
      <c r="S84">
        <f t="shared" si="10"/>
        <v>50184.263451327439</v>
      </c>
      <c r="T84" s="4">
        <f t="shared" si="11"/>
        <v>35128.984415929204</v>
      </c>
    </row>
    <row r="85" spans="1:20" x14ac:dyDescent="0.25">
      <c r="A85" t="s">
        <v>131</v>
      </c>
      <c r="B85" t="s">
        <v>317</v>
      </c>
      <c r="C85" t="s">
        <v>275</v>
      </c>
      <c r="D85">
        <v>2</v>
      </c>
      <c r="E85">
        <v>1800</v>
      </c>
      <c r="F85">
        <f t="shared" si="6"/>
        <v>0.97299999999999998</v>
      </c>
      <c r="G85" s="3">
        <f t="shared" si="7"/>
        <v>21016.799999999999</v>
      </c>
      <c r="H85">
        <v>286</v>
      </c>
      <c r="I85">
        <v>0.4521</v>
      </c>
      <c r="J85">
        <v>151</v>
      </c>
      <c r="K85" s="4">
        <v>391</v>
      </c>
      <c r="L85">
        <v>240</v>
      </c>
      <c r="M85">
        <v>135</v>
      </c>
      <c r="N85">
        <v>0.55000000000000004</v>
      </c>
      <c r="O85" s="4">
        <v>0.4521</v>
      </c>
      <c r="P85">
        <v>200</v>
      </c>
      <c r="Q85">
        <f t="shared" si="8"/>
        <v>0.26333333333333336</v>
      </c>
      <c r="R85">
        <f t="shared" si="9"/>
        <v>0.64221899999999998</v>
      </c>
      <c r="S85">
        <f t="shared" si="10"/>
        <v>46881.987000000001</v>
      </c>
      <c r="T85" s="4">
        <f t="shared" si="11"/>
        <v>32817.390899999999</v>
      </c>
    </row>
    <row r="86" spans="1:20" x14ac:dyDescent="0.25">
      <c r="A86" t="s">
        <v>132</v>
      </c>
      <c r="B86" t="s">
        <v>319</v>
      </c>
      <c r="C86" t="s">
        <v>274</v>
      </c>
      <c r="D86">
        <v>1</v>
      </c>
      <c r="E86">
        <v>700</v>
      </c>
      <c r="F86">
        <f t="shared" si="6"/>
        <v>0.97299999999999998</v>
      </c>
      <c r="G86" s="3">
        <f t="shared" si="7"/>
        <v>8173.2</v>
      </c>
      <c r="H86">
        <v>180</v>
      </c>
      <c r="I86">
        <v>0.51780000000000004</v>
      </c>
      <c r="J86">
        <v>99</v>
      </c>
      <c r="K86" s="4">
        <v>265</v>
      </c>
      <c r="L86">
        <v>166</v>
      </c>
      <c r="M86">
        <v>81</v>
      </c>
      <c r="N86">
        <v>0.49036144578313257</v>
      </c>
      <c r="O86" s="4">
        <v>0.51780000000000004</v>
      </c>
      <c r="P86">
        <v>200</v>
      </c>
      <c r="Q86">
        <f t="shared" si="8"/>
        <v>0.58674698795180735</v>
      </c>
      <c r="R86">
        <f t="shared" si="9"/>
        <v>0.38617240963855415</v>
      </c>
      <c r="S86">
        <f t="shared" si="10"/>
        <v>28190.585903614454</v>
      </c>
      <c r="T86" s="4">
        <f t="shared" si="11"/>
        <v>19733.410132530116</v>
      </c>
    </row>
    <row r="87" spans="1:20" x14ac:dyDescent="0.25">
      <c r="A87" t="s">
        <v>133</v>
      </c>
      <c r="B87" t="s">
        <v>319</v>
      </c>
      <c r="C87" t="s">
        <v>274</v>
      </c>
      <c r="D87">
        <v>2</v>
      </c>
      <c r="E87">
        <v>900</v>
      </c>
      <c r="F87">
        <f t="shared" si="6"/>
        <v>0.97299999999999998</v>
      </c>
      <c r="G87" s="3">
        <f t="shared" si="7"/>
        <v>10508.4</v>
      </c>
      <c r="H87">
        <v>230</v>
      </c>
      <c r="I87">
        <v>0.52049999999999996</v>
      </c>
      <c r="J87">
        <v>154</v>
      </c>
      <c r="K87" s="4">
        <v>286</v>
      </c>
      <c r="L87">
        <v>132</v>
      </c>
      <c r="M87">
        <v>76</v>
      </c>
      <c r="N87">
        <v>0.56060606060606066</v>
      </c>
      <c r="O87" s="4">
        <v>0.52049999999999996</v>
      </c>
      <c r="P87">
        <v>200</v>
      </c>
      <c r="Q87">
        <f t="shared" si="8"/>
        <v>0.37878787878787878</v>
      </c>
      <c r="R87">
        <f t="shared" si="9"/>
        <v>0.55081363636363645</v>
      </c>
      <c r="S87">
        <f t="shared" si="10"/>
        <v>40209.395454545462</v>
      </c>
      <c r="T87" s="4">
        <f t="shared" si="11"/>
        <v>28146.57681818182</v>
      </c>
    </row>
    <row r="88" spans="1:20" x14ac:dyDescent="0.25">
      <c r="A88" t="s">
        <v>134</v>
      </c>
      <c r="B88" t="s">
        <v>319</v>
      </c>
      <c r="C88" t="s">
        <v>275</v>
      </c>
      <c r="D88">
        <v>1</v>
      </c>
      <c r="E88">
        <v>1000</v>
      </c>
      <c r="F88">
        <f t="shared" si="6"/>
        <v>0.97299999999999998</v>
      </c>
      <c r="G88" s="3">
        <f t="shared" si="7"/>
        <v>11676</v>
      </c>
      <c r="H88">
        <v>221</v>
      </c>
      <c r="I88">
        <v>0.63009999999999999</v>
      </c>
      <c r="J88">
        <v>190</v>
      </c>
      <c r="K88" s="4">
        <v>462</v>
      </c>
      <c r="L88">
        <v>272</v>
      </c>
      <c r="M88">
        <v>31</v>
      </c>
      <c r="N88">
        <v>0.19117647058823531</v>
      </c>
      <c r="O88" s="4">
        <v>0.63009999999999999</v>
      </c>
      <c r="P88">
        <v>200</v>
      </c>
      <c r="Q88">
        <f t="shared" si="8"/>
        <v>0.12941176470588237</v>
      </c>
      <c r="R88">
        <f t="shared" si="9"/>
        <v>0.74824470588235292</v>
      </c>
      <c r="S88">
        <f t="shared" si="10"/>
        <v>54621.86352941177</v>
      </c>
      <c r="T88" s="4">
        <f t="shared" si="11"/>
        <v>38235.304470588235</v>
      </c>
    </row>
    <row r="89" spans="1:20" x14ac:dyDescent="0.25">
      <c r="A89" t="s">
        <v>135</v>
      </c>
      <c r="B89" t="s">
        <v>319</v>
      </c>
      <c r="C89" t="s">
        <v>275</v>
      </c>
      <c r="D89">
        <v>2</v>
      </c>
      <c r="E89">
        <v>1200</v>
      </c>
      <c r="F89">
        <f t="shared" si="6"/>
        <v>0.97299999999999998</v>
      </c>
      <c r="G89" s="3">
        <f t="shared" si="7"/>
        <v>14011.199999999999</v>
      </c>
      <c r="H89">
        <v>316</v>
      </c>
      <c r="I89">
        <v>0.36990000000000001</v>
      </c>
      <c r="J89">
        <v>205</v>
      </c>
      <c r="K89" s="4">
        <v>411</v>
      </c>
      <c r="L89">
        <v>206</v>
      </c>
      <c r="M89">
        <v>111</v>
      </c>
      <c r="N89">
        <v>0.53106796116504851</v>
      </c>
      <c r="O89" s="4">
        <v>0.36990000000000001</v>
      </c>
      <c r="P89">
        <v>200</v>
      </c>
      <c r="Q89">
        <f t="shared" si="8"/>
        <v>8.0582524271844674E-2</v>
      </c>
      <c r="R89">
        <f t="shared" si="9"/>
        <v>0.78690281553398056</v>
      </c>
      <c r="S89">
        <f t="shared" si="10"/>
        <v>57443.905533980578</v>
      </c>
      <c r="T89" s="4">
        <f t="shared" si="11"/>
        <v>40210.733873786405</v>
      </c>
    </row>
    <row r="90" spans="1:20" x14ac:dyDescent="0.25">
      <c r="A90" t="s">
        <v>136</v>
      </c>
      <c r="B90" t="s">
        <v>320</v>
      </c>
      <c r="C90" t="s">
        <v>274</v>
      </c>
      <c r="D90">
        <v>1</v>
      </c>
      <c r="E90">
        <v>700</v>
      </c>
      <c r="F90">
        <f t="shared" si="6"/>
        <v>0.97299999999999998</v>
      </c>
      <c r="G90" s="3">
        <f t="shared" si="7"/>
        <v>8173.2</v>
      </c>
      <c r="H90">
        <v>245</v>
      </c>
      <c r="I90">
        <v>0.56989999999999996</v>
      </c>
      <c r="J90">
        <v>192</v>
      </c>
      <c r="K90" s="4">
        <v>313</v>
      </c>
      <c r="L90">
        <v>121</v>
      </c>
      <c r="M90">
        <v>53</v>
      </c>
      <c r="N90">
        <v>0.45041322314049592</v>
      </c>
      <c r="O90" s="4">
        <v>0.56989999999999996</v>
      </c>
      <c r="P90">
        <v>200</v>
      </c>
      <c r="Q90">
        <f t="shared" si="8"/>
        <v>0.15289256198347109</v>
      </c>
      <c r="R90">
        <f t="shared" si="9"/>
        <v>0.72965495867768593</v>
      </c>
      <c r="S90">
        <f t="shared" si="10"/>
        <v>53264.811983471074</v>
      </c>
      <c r="T90" s="4">
        <f t="shared" si="11"/>
        <v>37285.36838842975</v>
      </c>
    </row>
    <row r="91" spans="1:20" x14ac:dyDescent="0.25">
      <c r="A91" t="s">
        <v>137</v>
      </c>
      <c r="B91" t="s">
        <v>320</v>
      </c>
      <c r="C91" t="s">
        <v>274</v>
      </c>
      <c r="D91">
        <v>2</v>
      </c>
      <c r="E91">
        <v>1000</v>
      </c>
      <c r="F91">
        <f t="shared" si="6"/>
        <v>0.97299999999999998</v>
      </c>
      <c r="G91" s="3">
        <f t="shared" si="7"/>
        <v>11676</v>
      </c>
      <c r="H91">
        <v>266</v>
      </c>
      <c r="I91">
        <v>0.41920000000000002</v>
      </c>
      <c r="J91">
        <v>192</v>
      </c>
      <c r="K91" s="4">
        <v>357</v>
      </c>
      <c r="L91">
        <v>165</v>
      </c>
      <c r="M91">
        <v>74</v>
      </c>
      <c r="N91">
        <v>0.45878787878787886</v>
      </c>
      <c r="O91" s="4">
        <v>0.41920000000000002</v>
      </c>
      <c r="P91">
        <v>200</v>
      </c>
      <c r="Q91">
        <f t="shared" si="8"/>
        <v>0.13878787878787879</v>
      </c>
      <c r="R91">
        <f t="shared" si="9"/>
        <v>0.7408216363636364</v>
      </c>
      <c r="S91">
        <f t="shared" si="10"/>
        <v>54079.979454545457</v>
      </c>
      <c r="T91" s="4">
        <f t="shared" si="11"/>
        <v>37855.985618181818</v>
      </c>
    </row>
    <row r="92" spans="1:20" x14ac:dyDescent="0.25">
      <c r="A92" t="s">
        <v>138</v>
      </c>
      <c r="B92" t="s">
        <v>320</v>
      </c>
      <c r="C92" t="s">
        <v>275</v>
      </c>
      <c r="D92">
        <v>1</v>
      </c>
      <c r="E92">
        <v>800</v>
      </c>
      <c r="F92">
        <f t="shared" si="6"/>
        <v>0.97299999999999998</v>
      </c>
      <c r="G92" s="3">
        <f t="shared" si="7"/>
        <v>9340.7999999999993</v>
      </c>
      <c r="H92">
        <v>325</v>
      </c>
      <c r="I92">
        <v>0.45479999999999998</v>
      </c>
      <c r="J92">
        <v>186</v>
      </c>
      <c r="K92" s="4">
        <v>465</v>
      </c>
      <c r="L92">
        <v>279</v>
      </c>
      <c r="M92">
        <v>139</v>
      </c>
      <c r="N92">
        <v>0.49856630824372761</v>
      </c>
      <c r="O92" s="4">
        <v>0.45479999999999998</v>
      </c>
      <c r="P92">
        <v>200</v>
      </c>
      <c r="Q92">
        <f t="shared" si="8"/>
        <v>0.14014336917562725</v>
      </c>
      <c r="R92">
        <f t="shared" si="9"/>
        <v>0.73974849462365588</v>
      </c>
      <c r="S92">
        <f t="shared" si="10"/>
        <v>54001.640107526888</v>
      </c>
      <c r="T92" s="4">
        <f t="shared" si="11"/>
        <v>37801.148075268822</v>
      </c>
    </row>
    <row r="93" spans="1:20" x14ac:dyDescent="0.25">
      <c r="A93" t="s">
        <v>139</v>
      </c>
      <c r="B93" t="s">
        <v>318</v>
      </c>
      <c r="C93" t="s">
        <v>275</v>
      </c>
      <c r="D93">
        <v>1</v>
      </c>
      <c r="E93">
        <v>2500</v>
      </c>
      <c r="F93">
        <f t="shared" si="6"/>
        <v>0.97299999999999998</v>
      </c>
      <c r="G93" s="3">
        <f t="shared" si="7"/>
        <v>29190</v>
      </c>
      <c r="H93">
        <v>393</v>
      </c>
      <c r="I93">
        <v>0.62190000000000001</v>
      </c>
      <c r="J93">
        <v>189</v>
      </c>
      <c r="K93" s="4">
        <v>588</v>
      </c>
      <c r="L93">
        <v>399</v>
      </c>
      <c r="M93">
        <v>204</v>
      </c>
      <c r="N93">
        <v>0.50902255639097749</v>
      </c>
      <c r="O93" s="4">
        <v>0.62190000000000001</v>
      </c>
      <c r="P93">
        <v>200</v>
      </c>
      <c r="Q93">
        <f t="shared" si="8"/>
        <v>0.12205513784461153</v>
      </c>
      <c r="R93">
        <f t="shared" si="9"/>
        <v>0.75406894736842112</v>
      </c>
      <c r="S93">
        <f t="shared" si="10"/>
        <v>55047.033157894737</v>
      </c>
      <c r="T93" s="4">
        <f t="shared" si="11"/>
        <v>38532.923210526315</v>
      </c>
    </row>
    <row r="94" spans="1:20" x14ac:dyDescent="0.25">
      <c r="A94" t="s">
        <v>140</v>
      </c>
      <c r="B94" t="s">
        <v>320</v>
      </c>
      <c r="C94" t="s">
        <v>275</v>
      </c>
      <c r="D94">
        <v>2</v>
      </c>
      <c r="E94">
        <v>900</v>
      </c>
      <c r="F94">
        <f t="shared" si="6"/>
        <v>0.97299999999999998</v>
      </c>
      <c r="G94" s="3">
        <f t="shared" si="7"/>
        <v>10508.4</v>
      </c>
      <c r="H94">
        <v>256</v>
      </c>
      <c r="I94">
        <v>0.70960000000000001</v>
      </c>
      <c r="J94">
        <v>209</v>
      </c>
      <c r="K94" s="4">
        <v>358</v>
      </c>
      <c r="L94">
        <v>149</v>
      </c>
      <c r="M94">
        <v>47</v>
      </c>
      <c r="N94">
        <v>0.3523489932885906</v>
      </c>
      <c r="O94" s="4">
        <v>0.70960000000000001</v>
      </c>
      <c r="P94">
        <v>200</v>
      </c>
      <c r="Q94">
        <f t="shared" si="8"/>
        <v>5.1677852348993296E-2</v>
      </c>
      <c r="R94">
        <f t="shared" si="9"/>
        <v>0.809786644295302</v>
      </c>
      <c r="S94">
        <f t="shared" si="10"/>
        <v>59114.425033557054</v>
      </c>
      <c r="T94" s="4">
        <f t="shared" si="11"/>
        <v>41380.097523489938</v>
      </c>
    </row>
    <row r="95" spans="1:20" x14ac:dyDescent="0.25">
      <c r="A95" t="s">
        <v>141</v>
      </c>
      <c r="B95" t="s">
        <v>321</v>
      </c>
      <c r="C95" t="s">
        <v>274</v>
      </c>
      <c r="D95">
        <v>1</v>
      </c>
      <c r="E95">
        <v>700</v>
      </c>
      <c r="F95">
        <f t="shared" si="6"/>
        <v>0.97299999999999998</v>
      </c>
      <c r="G95" s="3">
        <f t="shared" si="7"/>
        <v>8173.2</v>
      </c>
      <c r="H95">
        <v>184</v>
      </c>
      <c r="I95">
        <v>0.30959999999999999</v>
      </c>
      <c r="J95">
        <v>42</v>
      </c>
      <c r="K95" s="4">
        <v>252</v>
      </c>
      <c r="L95">
        <v>210</v>
      </c>
      <c r="M95">
        <v>142</v>
      </c>
      <c r="N95">
        <v>0.64095238095238094</v>
      </c>
      <c r="O95" s="4">
        <v>0.30959999999999999</v>
      </c>
      <c r="P95">
        <v>200</v>
      </c>
      <c r="Q95">
        <f t="shared" si="8"/>
        <v>0.70190476190476192</v>
      </c>
      <c r="R95">
        <f t="shared" si="9"/>
        <v>0.29500199999999999</v>
      </c>
      <c r="S95">
        <f t="shared" si="10"/>
        <v>21535.146000000001</v>
      </c>
      <c r="T95" s="4">
        <f t="shared" si="11"/>
        <v>15074.602199999999</v>
      </c>
    </row>
    <row r="96" spans="1:20" x14ac:dyDescent="0.25">
      <c r="A96" t="s">
        <v>142</v>
      </c>
      <c r="B96" t="s">
        <v>321</v>
      </c>
      <c r="C96" t="s">
        <v>274</v>
      </c>
      <c r="D96">
        <v>2</v>
      </c>
      <c r="E96">
        <v>1000</v>
      </c>
      <c r="F96">
        <f t="shared" si="6"/>
        <v>0.97299999999999998</v>
      </c>
      <c r="G96" s="3">
        <f t="shared" si="7"/>
        <v>11676</v>
      </c>
      <c r="H96">
        <v>427</v>
      </c>
      <c r="I96">
        <v>0.24110000000000001</v>
      </c>
      <c r="J96">
        <v>94</v>
      </c>
      <c r="K96" s="4">
        <v>531</v>
      </c>
      <c r="L96">
        <v>437</v>
      </c>
      <c r="M96">
        <v>333</v>
      </c>
      <c r="N96">
        <v>0.70961098398169342</v>
      </c>
      <c r="O96" s="4">
        <v>0.24110000000000001</v>
      </c>
      <c r="P96">
        <v>200</v>
      </c>
      <c r="Q96">
        <f t="shared" si="8"/>
        <v>0.29405034324942791</v>
      </c>
      <c r="R96">
        <f t="shared" si="9"/>
        <v>0.61790034324942789</v>
      </c>
      <c r="S96">
        <f t="shared" si="10"/>
        <v>45106.725057208234</v>
      </c>
      <c r="T96" s="4">
        <f t="shared" si="11"/>
        <v>31574.707540045762</v>
      </c>
    </row>
    <row r="97" spans="1:20" x14ac:dyDescent="0.25">
      <c r="A97" t="s">
        <v>143</v>
      </c>
      <c r="B97" t="s">
        <v>321</v>
      </c>
      <c r="C97" t="s">
        <v>275</v>
      </c>
      <c r="D97">
        <v>1</v>
      </c>
      <c r="E97">
        <v>900</v>
      </c>
      <c r="F97">
        <f t="shared" si="6"/>
        <v>0.97299999999999998</v>
      </c>
      <c r="G97" s="3">
        <f t="shared" si="7"/>
        <v>10508.4</v>
      </c>
      <c r="H97">
        <v>418</v>
      </c>
      <c r="I97">
        <v>4.6600000000000003E-2</v>
      </c>
      <c r="J97">
        <v>86</v>
      </c>
      <c r="K97" s="4">
        <v>488</v>
      </c>
      <c r="L97">
        <v>402</v>
      </c>
      <c r="M97">
        <v>332</v>
      </c>
      <c r="N97">
        <v>0.76069651741293531</v>
      </c>
      <c r="O97" s="4">
        <v>4.6600000000000003E-2</v>
      </c>
      <c r="P97">
        <v>200</v>
      </c>
      <c r="Q97">
        <f t="shared" si="8"/>
        <v>0.32686567164179103</v>
      </c>
      <c r="R97">
        <f t="shared" si="9"/>
        <v>0.59192044776119412</v>
      </c>
      <c r="S97">
        <f t="shared" si="10"/>
        <v>43210.19268656717</v>
      </c>
      <c r="T97" s="4">
        <f t="shared" si="11"/>
        <v>30247.134880597016</v>
      </c>
    </row>
    <row r="98" spans="1:20" x14ac:dyDescent="0.25">
      <c r="A98" t="s">
        <v>144</v>
      </c>
      <c r="B98" t="s">
        <v>321</v>
      </c>
      <c r="C98" t="s">
        <v>275</v>
      </c>
      <c r="D98">
        <v>2</v>
      </c>
      <c r="E98">
        <v>1200</v>
      </c>
      <c r="F98">
        <f t="shared" si="6"/>
        <v>0.97299999999999998</v>
      </c>
      <c r="G98" s="3">
        <f t="shared" si="7"/>
        <v>14011.199999999999</v>
      </c>
      <c r="H98">
        <v>219</v>
      </c>
      <c r="I98">
        <v>0.63560000000000005</v>
      </c>
      <c r="J98">
        <v>83</v>
      </c>
      <c r="K98" s="4">
        <v>556</v>
      </c>
      <c r="L98">
        <v>473</v>
      </c>
      <c r="M98">
        <v>136</v>
      </c>
      <c r="N98">
        <v>0.33002114164904861</v>
      </c>
      <c r="O98" s="4">
        <v>0.63560000000000005</v>
      </c>
      <c r="P98">
        <v>200</v>
      </c>
      <c r="Q98">
        <f t="shared" si="8"/>
        <v>0.29788583509513744</v>
      </c>
      <c r="R98">
        <f t="shared" si="9"/>
        <v>0.61486378435517974</v>
      </c>
      <c r="S98">
        <f t="shared" si="10"/>
        <v>44885.056257928118</v>
      </c>
      <c r="T98" s="4">
        <f t="shared" si="11"/>
        <v>31419.539380549679</v>
      </c>
    </row>
    <row r="99" spans="1:20" x14ac:dyDescent="0.25">
      <c r="A99" t="s">
        <v>145</v>
      </c>
      <c r="B99" t="s">
        <v>322</v>
      </c>
      <c r="C99" t="s">
        <v>274</v>
      </c>
      <c r="D99">
        <v>1</v>
      </c>
      <c r="E99">
        <v>1100</v>
      </c>
      <c r="F99">
        <f t="shared" si="6"/>
        <v>0.97299999999999998</v>
      </c>
      <c r="G99" s="3">
        <f t="shared" si="7"/>
        <v>12843.6</v>
      </c>
      <c r="H99">
        <v>220</v>
      </c>
      <c r="I99">
        <v>0.43009999999999998</v>
      </c>
      <c r="J99">
        <v>84</v>
      </c>
      <c r="K99" s="4">
        <v>301</v>
      </c>
      <c r="L99">
        <v>217</v>
      </c>
      <c r="M99">
        <v>136</v>
      </c>
      <c r="N99">
        <v>0.60138248847926268</v>
      </c>
      <c r="O99" s="4">
        <v>0.43009999999999998</v>
      </c>
      <c r="P99">
        <v>200</v>
      </c>
      <c r="Q99">
        <f t="shared" si="8"/>
        <v>0.52764976958525356</v>
      </c>
      <c r="R99">
        <f t="shared" si="9"/>
        <v>0.43295967741935482</v>
      </c>
      <c r="S99">
        <f t="shared" si="10"/>
        <v>31606.056451612902</v>
      </c>
      <c r="T99" s="4">
        <f t="shared" si="11"/>
        <v>22124.23951612903</v>
      </c>
    </row>
    <row r="100" spans="1:20" x14ac:dyDescent="0.25">
      <c r="A100" t="s">
        <v>146</v>
      </c>
      <c r="B100" t="s">
        <v>322</v>
      </c>
      <c r="C100" t="s">
        <v>274</v>
      </c>
      <c r="D100">
        <v>2</v>
      </c>
      <c r="E100">
        <v>1400</v>
      </c>
      <c r="F100">
        <f t="shared" si="6"/>
        <v>0.97299999999999998</v>
      </c>
      <c r="G100" s="3">
        <f t="shared" si="7"/>
        <v>16346.4</v>
      </c>
      <c r="H100">
        <v>481</v>
      </c>
      <c r="I100">
        <v>0.38080000000000003</v>
      </c>
      <c r="J100">
        <v>134</v>
      </c>
      <c r="K100" s="4">
        <v>568</v>
      </c>
      <c r="L100">
        <v>434</v>
      </c>
      <c r="M100">
        <v>347</v>
      </c>
      <c r="N100">
        <v>0.73963133640553003</v>
      </c>
      <c r="O100" s="4">
        <v>0.38080000000000003</v>
      </c>
      <c r="P100">
        <v>200</v>
      </c>
      <c r="Q100">
        <f t="shared" si="8"/>
        <v>0.2216589861751152</v>
      </c>
      <c r="R100">
        <f t="shared" si="9"/>
        <v>0.67521258064516132</v>
      </c>
      <c r="S100">
        <f t="shared" si="10"/>
        <v>49290.518387096781</v>
      </c>
      <c r="T100" s="4">
        <f t="shared" si="11"/>
        <v>34503.362870967743</v>
      </c>
    </row>
    <row r="101" spans="1:20" x14ac:dyDescent="0.25">
      <c r="A101" t="s">
        <v>147</v>
      </c>
      <c r="B101" t="s">
        <v>322</v>
      </c>
      <c r="C101" t="s">
        <v>275</v>
      </c>
      <c r="D101">
        <v>1</v>
      </c>
      <c r="E101">
        <v>1300</v>
      </c>
      <c r="F101">
        <f t="shared" si="6"/>
        <v>0.97299999999999998</v>
      </c>
      <c r="G101" s="3">
        <f t="shared" si="7"/>
        <v>15178.8</v>
      </c>
      <c r="H101">
        <v>280</v>
      </c>
      <c r="I101">
        <v>0.45750000000000002</v>
      </c>
      <c r="J101">
        <v>109</v>
      </c>
      <c r="K101" s="4">
        <v>615</v>
      </c>
      <c r="L101">
        <v>506</v>
      </c>
      <c r="M101">
        <v>171</v>
      </c>
      <c r="N101">
        <v>0.37035573122529641</v>
      </c>
      <c r="O101" s="4">
        <v>0.45750000000000002</v>
      </c>
      <c r="P101">
        <v>200</v>
      </c>
      <c r="Q101">
        <f t="shared" si="8"/>
        <v>0.24387351778656127</v>
      </c>
      <c r="R101">
        <f t="shared" si="9"/>
        <v>0.65762533596837947</v>
      </c>
      <c r="S101">
        <f t="shared" si="10"/>
        <v>48006.649525691697</v>
      </c>
      <c r="T101" s="4">
        <f t="shared" si="11"/>
        <v>33604.654667984185</v>
      </c>
    </row>
    <row r="102" spans="1:20" x14ac:dyDescent="0.25">
      <c r="A102" t="s">
        <v>148</v>
      </c>
      <c r="B102" t="s">
        <v>318</v>
      </c>
      <c r="C102" t="s">
        <v>275</v>
      </c>
      <c r="D102">
        <v>2</v>
      </c>
      <c r="E102">
        <v>2800</v>
      </c>
      <c r="F102">
        <f t="shared" si="6"/>
        <v>0.97299999999999998</v>
      </c>
      <c r="G102" s="3">
        <f t="shared" si="7"/>
        <v>32692.799999999999</v>
      </c>
      <c r="H102">
        <v>556</v>
      </c>
      <c r="I102">
        <v>0.29859999999999998</v>
      </c>
      <c r="J102">
        <v>191</v>
      </c>
      <c r="K102" s="4">
        <v>826</v>
      </c>
      <c r="L102">
        <v>635</v>
      </c>
      <c r="M102">
        <v>365</v>
      </c>
      <c r="N102">
        <v>0.5598425196850394</v>
      </c>
      <c r="O102" s="4">
        <v>0.29859999999999998</v>
      </c>
      <c r="P102">
        <v>200</v>
      </c>
      <c r="Q102">
        <f t="shared" si="8"/>
        <v>0.11133858267716536</v>
      </c>
      <c r="R102">
        <f t="shared" si="9"/>
        <v>0.76255324409448821</v>
      </c>
      <c r="S102">
        <f t="shared" si="10"/>
        <v>55666.386818897641</v>
      </c>
      <c r="T102" s="4">
        <f t="shared" si="11"/>
        <v>38966.47077322835</v>
      </c>
    </row>
    <row r="103" spans="1:20" x14ac:dyDescent="0.25">
      <c r="A103" t="s">
        <v>149</v>
      </c>
      <c r="B103" t="s">
        <v>323</v>
      </c>
      <c r="C103" t="s">
        <v>275</v>
      </c>
      <c r="D103">
        <v>1</v>
      </c>
      <c r="E103">
        <v>1300</v>
      </c>
      <c r="F103">
        <f t="shared" si="6"/>
        <v>0.97299999999999998</v>
      </c>
      <c r="G103" s="3">
        <f t="shared" si="7"/>
        <v>15178.8</v>
      </c>
      <c r="H103">
        <v>318</v>
      </c>
      <c r="I103">
        <v>0.39179999999999998</v>
      </c>
      <c r="J103">
        <v>157</v>
      </c>
      <c r="K103" s="4">
        <v>471</v>
      </c>
      <c r="L103">
        <v>314</v>
      </c>
      <c r="M103">
        <v>161</v>
      </c>
      <c r="N103">
        <v>0.51019108280254777</v>
      </c>
      <c r="O103" s="4">
        <v>0.39179999999999998</v>
      </c>
      <c r="P103">
        <v>200</v>
      </c>
      <c r="Q103">
        <f t="shared" si="8"/>
        <v>0.20955414012738854</v>
      </c>
      <c r="R103">
        <f t="shared" si="9"/>
        <v>0.68479598726114654</v>
      </c>
      <c r="S103">
        <f t="shared" si="10"/>
        <v>49990.107070063699</v>
      </c>
      <c r="T103" s="4">
        <f t="shared" si="11"/>
        <v>34993.074949044589</v>
      </c>
    </row>
    <row r="104" spans="1:20" x14ac:dyDescent="0.25">
      <c r="A104" t="s">
        <v>150</v>
      </c>
      <c r="B104" t="s">
        <v>323</v>
      </c>
      <c r="C104" t="s">
        <v>275</v>
      </c>
      <c r="D104">
        <v>2</v>
      </c>
      <c r="E104">
        <v>1600</v>
      </c>
      <c r="F104">
        <f t="shared" si="6"/>
        <v>0.97299999999999998</v>
      </c>
      <c r="G104" s="3">
        <f t="shared" si="7"/>
        <v>18681.599999999999</v>
      </c>
      <c r="H104">
        <v>680</v>
      </c>
      <c r="I104">
        <v>0.38629999999999998</v>
      </c>
      <c r="J104">
        <v>253</v>
      </c>
      <c r="K104" s="4">
        <v>886</v>
      </c>
      <c r="L104">
        <v>633</v>
      </c>
      <c r="M104">
        <v>427</v>
      </c>
      <c r="N104">
        <v>0.63965244865718796</v>
      </c>
      <c r="O104" s="4">
        <v>0.38629999999999998</v>
      </c>
      <c r="P104">
        <v>200</v>
      </c>
      <c r="Q104">
        <f t="shared" si="8"/>
        <v>3.3017377567140599E-2</v>
      </c>
      <c r="R104">
        <f t="shared" si="9"/>
        <v>0.82456014218009477</v>
      </c>
      <c r="S104">
        <f t="shared" si="10"/>
        <v>60192.89037914692</v>
      </c>
      <c r="T104" s="4">
        <f t="shared" si="11"/>
        <v>42135.023265402844</v>
      </c>
    </row>
    <row r="105" spans="1:20" x14ac:dyDescent="0.25">
      <c r="A105" t="s">
        <v>151</v>
      </c>
      <c r="B105" t="s">
        <v>324</v>
      </c>
      <c r="C105" t="s">
        <v>274</v>
      </c>
      <c r="D105">
        <v>1</v>
      </c>
      <c r="E105">
        <v>1400</v>
      </c>
      <c r="F105">
        <f t="shared" si="6"/>
        <v>0.97299999999999998</v>
      </c>
      <c r="G105" s="3">
        <f t="shared" si="7"/>
        <v>16346.4</v>
      </c>
      <c r="H105">
        <v>202</v>
      </c>
      <c r="I105">
        <v>0.48770000000000002</v>
      </c>
      <c r="J105">
        <v>76</v>
      </c>
      <c r="K105" s="4">
        <v>342</v>
      </c>
      <c r="L105">
        <v>266</v>
      </c>
      <c r="M105">
        <v>126</v>
      </c>
      <c r="N105">
        <v>0.47894736842105268</v>
      </c>
      <c r="O105" s="4">
        <v>0.48770000000000002</v>
      </c>
      <c r="P105">
        <v>200</v>
      </c>
      <c r="Q105">
        <f t="shared" si="8"/>
        <v>0.47293233082706765</v>
      </c>
      <c r="R105">
        <f t="shared" si="9"/>
        <v>0.47627947368421059</v>
      </c>
      <c r="S105">
        <f t="shared" si="10"/>
        <v>34768.401578947371</v>
      </c>
      <c r="T105" s="4">
        <f t="shared" si="11"/>
        <v>24337.881105263157</v>
      </c>
    </row>
    <row r="106" spans="1:20" x14ac:dyDescent="0.25">
      <c r="A106" t="s">
        <v>152</v>
      </c>
      <c r="B106" t="s">
        <v>324</v>
      </c>
      <c r="C106" t="s">
        <v>274</v>
      </c>
      <c r="D106">
        <v>2</v>
      </c>
      <c r="E106">
        <v>2000</v>
      </c>
      <c r="F106">
        <f t="shared" si="6"/>
        <v>0.97299999999999998</v>
      </c>
      <c r="G106" s="3">
        <f t="shared" si="7"/>
        <v>23352</v>
      </c>
      <c r="H106">
        <v>579</v>
      </c>
      <c r="I106">
        <v>0.41099999999999998</v>
      </c>
      <c r="J106">
        <v>107</v>
      </c>
      <c r="K106" s="4">
        <v>781</v>
      </c>
      <c r="L106">
        <v>674</v>
      </c>
      <c r="M106">
        <v>472</v>
      </c>
      <c r="N106">
        <v>0.66023738872403559</v>
      </c>
      <c r="O106" s="4">
        <v>0.41099999999999998</v>
      </c>
      <c r="P106">
        <v>200</v>
      </c>
      <c r="Q106">
        <f t="shared" si="8"/>
        <v>0.21038575667655787</v>
      </c>
      <c r="R106">
        <f t="shared" si="9"/>
        <v>0.68413759643916916</v>
      </c>
      <c r="S106">
        <f t="shared" si="10"/>
        <v>49942.044540059353</v>
      </c>
      <c r="T106" s="4">
        <f t="shared" si="11"/>
        <v>34959.431178041545</v>
      </c>
    </row>
    <row r="107" spans="1:20" x14ac:dyDescent="0.25">
      <c r="A107" t="s">
        <v>153</v>
      </c>
      <c r="B107" t="s">
        <v>324</v>
      </c>
      <c r="C107" t="s">
        <v>275</v>
      </c>
      <c r="D107">
        <v>1</v>
      </c>
      <c r="E107">
        <v>1700</v>
      </c>
      <c r="F107">
        <f t="shared" si="6"/>
        <v>0.97299999999999998</v>
      </c>
      <c r="G107" s="3">
        <f t="shared" si="7"/>
        <v>19849.2</v>
      </c>
      <c r="H107">
        <v>524</v>
      </c>
      <c r="I107">
        <v>0.50409999999999999</v>
      </c>
      <c r="J107">
        <v>162</v>
      </c>
      <c r="K107" s="4">
        <v>614</v>
      </c>
      <c r="L107">
        <v>452</v>
      </c>
      <c r="M107">
        <v>362</v>
      </c>
      <c r="N107">
        <v>0.74070796460176991</v>
      </c>
      <c r="O107" s="4">
        <v>0.50409999999999999</v>
      </c>
      <c r="P107">
        <v>200</v>
      </c>
      <c r="Q107">
        <f t="shared" si="8"/>
        <v>0.1672566371681416</v>
      </c>
      <c r="R107">
        <f t="shared" si="9"/>
        <v>0.71828292035398233</v>
      </c>
      <c r="S107">
        <f t="shared" si="10"/>
        <v>52434.653185840718</v>
      </c>
      <c r="T107" s="4">
        <f t="shared" si="11"/>
        <v>36704.2572300885</v>
      </c>
    </row>
    <row r="108" spans="1:20" x14ac:dyDescent="0.25">
      <c r="A108" t="s">
        <v>154</v>
      </c>
      <c r="B108" t="s">
        <v>324</v>
      </c>
      <c r="C108" t="s">
        <v>275</v>
      </c>
      <c r="D108">
        <v>2</v>
      </c>
      <c r="E108">
        <v>2500</v>
      </c>
      <c r="F108">
        <f t="shared" si="6"/>
        <v>0.97299999999999998</v>
      </c>
      <c r="G108" s="3">
        <f t="shared" si="7"/>
        <v>29190</v>
      </c>
      <c r="H108">
        <v>560</v>
      </c>
      <c r="I108">
        <v>0.2767</v>
      </c>
      <c r="J108">
        <v>158</v>
      </c>
      <c r="K108" s="4">
        <v>906</v>
      </c>
      <c r="L108">
        <v>748</v>
      </c>
      <c r="M108">
        <v>402</v>
      </c>
      <c r="N108">
        <v>0.5299465240641712</v>
      </c>
      <c r="O108" s="4">
        <v>0.2767</v>
      </c>
      <c r="P108">
        <v>200</v>
      </c>
      <c r="Q108">
        <f t="shared" si="8"/>
        <v>0.14491978609625669</v>
      </c>
      <c r="R108">
        <f t="shared" si="9"/>
        <v>0.73596700534759363</v>
      </c>
      <c r="S108">
        <f t="shared" si="10"/>
        <v>53725.591390374335</v>
      </c>
      <c r="T108" s="4">
        <f t="shared" si="11"/>
        <v>37607.913973262032</v>
      </c>
    </row>
    <row r="109" spans="1:20" x14ac:dyDescent="0.25">
      <c r="A109" t="s">
        <v>155</v>
      </c>
      <c r="B109" t="s">
        <v>325</v>
      </c>
      <c r="C109" t="s">
        <v>274</v>
      </c>
      <c r="D109">
        <v>1</v>
      </c>
      <c r="E109">
        <v>1800</v>
      </c>
      <c r="F109">
        <f t="shared" si="6"/>
        <v>0.97299999999999998</v>
      </c>
      <c r="G109" s="3">
        <f t="shared" si="7"/>
        <v>21016.799999999999</v>
      </c>
      <c r="H109">
        <v>362</v>
      </c>
      <c r="I109">
        <v>0.32879999999999998</v>
      </c>
      <c r="J109">
        <v>199</v>
      </c>
      <c r="K109" s="4">
        <v>432</v>
      </c>
      <c r="L109">
        <v>233</v>
      </c>
      <c r="M109">
        <v>163</v>
      </c>
      <c r="N109">
        <v>0.65965665236051507</v>
      </c>
      <c r="O109" s="4">
        <v>0.32879999999999998</v>
      </c>
      <c r="P109">
        <v>200</v>
      </c>
      <c r="Q109">
        <f t="shared" si="8"/>
        <v>0.10343347639484979</v>
      </c>
      <c r="R109">
        <f t="shared" si="9"/>
        <v>0.76881171673819748</v>
      </c>
      <c r="S109">
        <f t="shared" si="10"/>
        <v>56123.255321888413</v>
      </c>
      <c r="T109" s="4">
        <f t="shared" si="11"/>
        <v>39286.278725321885</v>
      </c>
    </row>
    <row r="110" spans="1:20" x14ac:dyDescent="0.25">
      <c r="A110" t="s">
        <v>156</v>
      </c>
      <c r="B110" t="s">
        <v>325</v>
      </c>
      <c r="C110" t="s">
        <v>274</v>
      </c>
      <c r="D110">
        <v>2</v>
      </c>
      <c r="E110">
        <v>2600</v>
      </c>
      <c r="F110">
        <f t="shared" si="6"/>
        <v>0.97299999999999998</v>
      </c>
      <c r="G110" s="3">
        <f t="shared" si="7"/>
        <v>30357.599999999999</v>
      </c>
      <c r="H110">
        <v>417</v>
      </c>
      <c r="I110">
        <v>0.53149999999999997</v>
      </c>
      <c r="J110">
        <v>366</v>
      </c>
      <c r="K110" s="4">
        <v>594</v>
      </c>
      <c r="L110">
        <v>228</v>
      </c>
      <c r="M110">
        <v>51</v>
      </c>
      <c r="N110">
        <v>0.27894736842105261</v>
      </c>
      <c r="O110" s="4">
        <v>0.53149999999999997</v>
      </c>
      <c r="P110">
        <v>200</v>
      </c>
      <c r="Q110">
        <f t="shared" si="8"/>
        <v>-0.48245614035087725</v>
      </c>
      <c r="R110">
        <f t="shared" si="9"/>
        <v>1.2326605263157895</v>
      </c>
      <c r="S110">
        <f t="shared" si="10"/>
        <v>89984.218421052632</v>
      </c>
      <c r="T110" s="4">
        <f t="shared" si="11"/>
        <v>62988.952894736838</v>
      </c>
    </row>
    <row r="111" spans="1:20" x14ac:dyDescent="0.25">
      <c r="A111" t="s">
        <v>157</v>
      </c>
      <c r="B111" t="s">
        <v>325</v>
      </c>
      <c r="C111" t="s">
        <v>275</v>
      </c>
      <c r="D111">
        <v>1</v>
      </c>
      <c r="E111">
        <v>2500</v>
      </c>
      <c r="F111">
        <f t="shared" si="6"/>
        <v>0.97299999999999998</v>
      </c>
      <c r="G111" s="3">
        <f t="shared" si="7"/>
        <v>29190</v>
      </c>
      <c r="H111">
        <v>474</v>
      </c>
      <c r="I111">
        <v>0.4274</v>
      </c>
      <c r="J111">
        <v>333</v>
      </c>
      <c r="K111" s="4">
        <v>665</v>
      </c>
      <c r="L111">
        <v>332</v>
      </c>
      <c r="M111">
        <v>141</v>
      </c>
      <c r="N111">
        <v>0.43975903614457834</v>
      </c>
      <c r="O111" s="4">
        <v>0.4274</v>
      </c>
      <c r="P111">
        <v>200</v>
      </c>
      <c r="Q111">
        <f t="shared" si="8"/>
        <v>-0.22048192771084338</v>
      </c>
      <c r="R111">
        <f t="shared" si="9"/>
        <v>1.0252555421686746</v>
      </c>
      <c r="S111">
        <f t="shared" si="10"/>
        <v>74843.654578313246</v>
      </c>
      <c r="T111" s="4">
        <f t="shared" si="11"/>
        <v>52390.558204819266</v>
      </c>
    </row>
    <row r="112" spans="1:20" x14ac:dyDescent="0.25">
      <c r="A112" t="s">
        <v>158</v>
      </c>
      <c r="B112" t="s">
        <v>296</v>
      </c>
      <c r="C112" t="s">
        <v>275</v>
      </c>
      <c r="D112">
        <v>1</v>
      </c>
      <c r="E112">
        <v>1500</v>
      </c>
      <c r="F112">
        <f t="shared" si="6"/>
        <v>0.97299999999999998</v>
      </c>
      <c r="G112" s="3">
        <f t="shared" si="7"/>
        <v>17514</v>
      </c>
      <c r="H112">
        <v>146</v>
      </c>
      <c r="I112">
        <v>0.24110000000000001</v>
      </c>
      <c r="J112">
        <v>81</v>
      </c>
      <c r="K112" s="4">
        <v>205</v>
      </c>
      <c r="L112">
        <v>124</v>
      </c>
      <c r="M112">
        <v>65</v>
      </c>
      <c r="N112">
        <v>0.51935483870967747</v>
      </c>
      <c r="O112" s="4">
        <v>0.24110000000000001</v>
      </c>
      <c r="P112">
        <v>200</v>
      </c>
      <c r="Q112">
        <f t="shared" si="8"/>
        <v>0.86774193548387102</v>
      </c>
      <c r="R112">
        <f t="shared" si="9"/>
        <v>0.16370870967741935</v>
      </c>
      <c r="S112">
        <f t="shared" si="10"/>
        <v>11950.735806451612</v>
      </c>
      <c r="T112" s="4">
        <f t="shared" si="11"/>
        <v>8365.5150645161284</v>
      </c>
    </row>
    <row r="113" spans="1:20" x14ac:dyDescent="0.25">
      <c r="A113" t="s">
        <v>159</v>
      </c>
      <c r="B113" t="s">
        <v>318</v>
      </c>
      <c r="C113" t="s">
        <v>274</v>
      </c>
      <c r="D113">
        <v>1</v>
      </c>
      <c r="E113">
        <v>1700</v>
      </c>
      <c r="F113">
        <f t="shared" si="6"/>
        <v>0.97299999999999998</v>
      </c>
      <c r="G113" s="3">
        <f t="shared" si="7"/>
        <v>19849.2</v>
      </c>
      <c r="H113">
        <v>312</v>
      </c>
      <c r="I113">
        <v>0.41099999999999998</v>
      </c>
      <c r="J113">
        <v>106</v>
      </c>
      <c r="K113" s="4">
        <v>465</v>
      </c>
      <c r="L113">
        <v>359</v>
      </c>
      <c r="M113">
        <v>206</v>
      </c>
      <c r="N113">
        <v>0.55905292479108637</v>
      </c>
      <c r="O113" s="4">
        <v>0.41099999999999998</v>
      </c>
      <c r="P113">
        <v>200</v>
      </c>
      <c r="Q113">
        <f t="shared" si="8"/>
        <v>0.30947075208913649</v>
      </c>
      <c r="R113">
        <f t="shared" si="9"/>
        <v>0.60569200557103064</v>
      </c>
      <c r="S113">
        <f t="shared" si="10"/>
        <v>44215.516406685238</v>
      </c>
      <c r="T113" s="4">
        <f t="shared" si="11"/>
        <v>30950.861484679663</v>
      </c>
    </row>
    <row r="114" spans="1:20" x14ac:dyDescent="0.25">
      <c r="A114" t="s">
        <v>160</v>
      </c>
      <c r="B114" t="s">
        <v>325</v>
      </c>
      <c r="C114" t="s">
        <v>275</v>
      </c>
      <c r="D114">
        <v>2</v>
      </c>
      <c r="E114">
        <v>3600</v>
      </c>
      <c r="F114">
        <f t="shared" si="6"/>
        <v>0.97299999999999998</v>
      </c>
      <c r="G114" s="3">
        <f t="shared" si="7"/>
        <v>42033.599999999999</v>
      </c>
      <c r="H114">
        <v>491</v>
      </c>
      <c r="I114">
        <v>0.39729999999999999</v>
      </c>
      <c r="J114">
        <v>336</v>
      </c>
      <c r="K114" s="4">
        <v>624</v>
      </c>
      <c r="L114">
        <v>288</v>
      </c>
      <c r="M114">
        <v>155</v>
      </c>
      <c r="N114">
        <v>0.53055555555555556</v>
      </c>
      <c r="O114" s="4">
        <v>0.39729999999999999</v>
      </c>
      <c r="P114">
        <v>200</v>
      </c>
      <c r="Q114">
        <f t="shared" si="8"/>
        <v>-0.27777777777777779</v>
      </c>
      <c r="R114">
        <f t="shared" si="9"/>
        <v>1.0706166666666668</v>
      </c>
      <c r="S114">
        <f t="shared" si="10"/>
        <v>78155.016666666677</v>
      </c>
      <c r="T114" s="4">
        <f t="shared" si="11"/>
        <v>54708.511666666673</v>
      </c>
    </row>
    <row r="115" spans="1:20" x14ac:dyDescent="0.25">
      <c r="A115" t="s">
        <v>161</v>
      </c>
      <c r="B115" t="s">
        <v>326</v>
      </c>
      <c r="C115" t="s">
        <v>274</v>
      </c>
      <c r="D115">
        <v>1</v>
      </c>
      <c r="E115">
        <v>1200</v>
      </c>
      <c r="F115">
        <f t="shared" si="6"/>
        <v>0.97299999999999998</v>
      </c>
      <c r="G115" s="3">
        <f t="shared" si="7"/>
        <v>14011.199999999999</v>
      </c>
      <c r="H115">
        <v>204</v>
      </c>
      <c r="I115">
        <v>0.79730000000000001</v>
      </c>
      <c r="J115">
        <v>173</v>
      </c>
      <c r="K115" s="4">
        <v>395</v>
      </c>
      <c r="L115">
        <v>222</v>
      </c>
      <c r="M115">
        <v>31</v>
      </c>
      <c r="N115">
        <v>0.21171171171171171</v>
      </c>
      <c r="O115" s="4">
        <v>0.79730000000000001</v>
      </c>
      <c r="P115">
        <v>200</v>
      </c>
      <c r="Q115">
        <f t="shared" si="8"/>
        <v>0.19729729729729731</v>
      </c>
      <c r="R115">
        <f t="shared" si="9"/>
        <v>0.69449972972972973</v>
      </c>
      <c r="S115">
        <f t="shared" si="10"/>
        <v>50698.480270270273</v>
      </c>
      <c r="T115" s="4">
        <f t="shared" si="11"/>
        <v>35488.936189189189</v>
      </c>
    </row>
    <row r="116" spans="1:20" x14ac:dyDescent="0.25">
      <c r="A116" t="s">
        <v>162</v>
      </c>
      <c r="B116" t="s">
        <v>326</v>
      </c>
      <c r="C116" t="s">
        <v>274</v>
      </c>
      <c r="D116">
        <v>2</v>
      </c>
      <c r="E116">
        <v>1600</v>
      </c>
      <c r="F116">
        <f t="shared" si="6"/>
        <v>0.97299999999999998</v>
      </c>
      <c r="G116" s="3">
        <f t="shared" si="7"/>
        <v>18681.599999999999</v>
      </c>
      <c r="H116">
        <v>245</v>
      </c>
      <c r="I116">
        <v>0.68769999999999998</v>
      </c>
      <c r="J116">
        <v>228</v>
      </c>
      <c r="K116" s="4">
        <v>456</v>
      </c>
      <c r="L116">
        <v>228</v>
      </c>
      <c r="M116">
        <v>17</v>
      </c>
      <c r="N116">
        <v>0.15964912280701754</v>
      </c>
      <c r="O116" s="4">
        <v>0.68769999999999998</v>
      </c>
      <c r="P116">
        <v>200</v>
      </c>
      <c r="Q116">
        <f t="shared" si="8"/>
        <v>1.7543859649122723E-3</v>
      </c>
      <c r="R116">
        <f t="shared" si="9"/>
        <v>0.84931105263157891</v>
      </c>
      <c r="S116">
        <f t="shared" si="10"/>
        <v>61999.706842105261</v>
      </c>
      <c r="T116" s="4">
        <f t="shared" si="11"/>
        <v>43399.794789473679</v>
      </c>
    </row>
    <row r="117" spans="1:20" x14ac:dyDescent="0.25">
      <c r="A117" t="s">
        <v>163</v>
      </c>
      <c r="B117" t="s">
        <v>326</v>
      </c>
      <c r="C117" t="s">
        <v>275</v>
      </c>
      <c r="D117">
        <v>1</v>
      </c>
      <c r="E117">
        <v>1000</v>
      </c>
      <c r="F117">
        <f t="shared" si="6"/>
        <v>0.97299999999999998</v>
      </c>
      <c r="G117" s="3">
        <f t="shared" si="7"/>
        <v>11676</v>
      </c>
      <c r="H117">
        <v>197</v>
      </c>
      <c r="I117">
        <v>0.58899999999999997</v>
      </c>
      <c r="J117">
        <v>155</v>
      </c>
      <c r="K117" s="4">
        <v>252</v>
      </c>
      <c r="L117">
        <v>97</v>
      </c>
      <c r="M117">
        <v>42</v>
      </c>
      <c r="N117">
        <v>0.44639175257731967</v>
      </c>
      <c r="O117" s="4">
        <v>0.58899999999999997</v>
      </c>
      <c r="P117">
        <v>200</v>
      </c>
      <c r="Q117">
        <f t="shared" si="8"/>
        <v>0.47113402061855669</v>
      </c>
      <c r="R117">
        <f t="shared" si="9"/>
        <v>0.47770319587628868</v>
      </c>
      <c r="S117">
        <f t="shared" si="10"/>
        <v>34872.333298969075</v>
      </c>
      <c r="T117" s="4">
        <f t="shared" si="11"/>
        <v>24410.63330927835</v>
      </c>
    </row>
    <row r="118" spans="1:20" x14ac:dyDescent="0.25">
      <c r="A118" t="s">
        <v>164</v>
      </c>
      <c r="B118" t="s">
        <v>326</v>
      </c>
      <c r="C118" t="s">
        <v>275</v>
      </c>
      <c r="D118">
        <v>2</v>
      </c>
      <c r="E118">
        <v>1500</v>
      </c>
      <c r="F118">
        <f t="shared" si="6"/>
        <v>0.97299999999999998</v>
      </c>
      <c r="G118" s="3">
        <f t="shared" si="7"/>
        <v>17514</v>
      </c>
      <c r="H118">
        <v>195</v>
      </c>
      <c r="I118">
        <v>0.61919999999999997</v>
      </c>
      <c r="J118">
        <v>158</v>
      </c>
      <c r="K118" s="4">
        <v>236</v>
      </c>
      <c r="L118">
        <v>78</v>
      </c>
      <c r="M118">
        <v>37</v>
      </c>
      <c r="N118">
        <v>0.47948717948717945</v>
      </c>
      <c r="O118" s="4">
        <v>0.61919999999999997</v>
      </c>
      <c r="P118">
        <v>200</v>
      </c>
      <c r="Q118">
        <f t="shared" si="8"/>
        <v>0.53076923076923077</v>
      </c>
      <c r="R118">
        <f t="shared" si="9"/>
        <v>0.43049000000000004</v>
      </c>
      <c r="S118">
        <f t="shared" si="10"/>
        <v>31425.770000000004</v>
      </c>
      <c r="T118" s="4">
        <f t="shared" si="11"/>
        <v>21998.039000000001</v>
      </c>
    </row>
    <row r="119" spans="1:20" x14ac:dyDescent="0.25">
      <c r="A119" t="s">
        <v>165</v>
      </c>
      <c r="B119" t="s">
        <v>327</v>
      </c>
      <c r="C119" t="s">
        <v>274</v>
      </c>
      <c r="D119">
        <v>1</v>
      </c>
      <c r="E119">
        <v>750</v>
      </c>
      <c r="F119">
        <f t="shared" si="6"/>
        <v>0.97299999999999998</v>
      </c>
      <c r="G119" s="3">
        <f t="shared" si="7"/>
        <v>8757</v>
      </c>
      <c r="H119">
        <v>124</v>
      </c>
      <c r="I119">
        <v>0.45479999999999998</v>
      </c>
      <c r="J119">
        <v>89</v>
      </c>
      <c r="K119" s="4">
        <v>155</v>
      </c>
      <c r="L119">
        <v>66</v>
      </c>
      <c r="M119">
        <v>35</v>
      </c>
      <c r="N119">
        <v>0.52424242424242429</v>
      </c>
      <c r="O119" s="4">
        <v>0.45479999999999998</v>
      </c>
      <c r="P119">
        <v>200</v>
      </c>
      <c r="Q119">
        <f t="shared" si="8"/>
        <v>1.4454545454545458</v>
      </c>
      <c r="R119">
        <f t="shared" si="9"/>
        <v>-0.29366636363636389</v>
      </c>
      <c r="S119">
        <f t="shared" si="10"/>
        <v>-21437.644545454565</v>
      </c>
      <c r="T119" s="4">
        <f t="shared" si="11"/>
        <v>-15006.351181818194</v>
      </c>
    </row>
    <row r="120" spans="1:20" x14ac:dyDescent="0.25">
      <c r="A120" t="s">
        <v>166</v>
      </c>
      <c r="B120" t="s">
        <v>327</v>
      </c>
      <c r="C120" t="s">
        <v>274</v>
      </c>
      <c r="D120">
        <v>2</v>
      </c>
      <c r="E120">
        <v>1040</v>
      </c>
      <c r="F120">
        <f t="shared" si="6"/>
        <v>0.97299999999999998</v>
      </c>
      <c r="G120" s="3">
        <f t="shared" si="7"/>
        <v>12143.039999999999</v>
      </c>
      <c r="H120">
        <v>156</v>
      </c>
      <c r="I120">
        <v>0.48770000000000002</v>
      </c>
      <c r="J120">
        <v>115</v>
      </c>
      <c r="K120" s="4">
        <v>179</v>
      </c>
      <c r="L120">
        <v>64</v>
      </c>
      <c r="M120">
        <v>41</v>
      </c>
      <c r="N120">
        <v>0.61250000000000004</v>
      </c>
      <c r="O120" s="4">
        <v>0.48770000000000002</v>
      </c>
      <c r="P120">
        <v>200</v>
      </c>
      <c r="Q120">
        <f t="shared" si="8"/>
        <v>1.1625000000000001</v>
      </c>
      <c r="R120">
        <f t="shared" si="9"/>
        <v>-6.9651250000000053E-2</v>
      </c>
      <c r="S120">
        <f t="shared" si="10"/>
        <v>-5084.5412500000039</v>
      </c>
      <c r="T120" s="4">
        <f t="shared" si="11"/>
        <v>-3559.1788750000023</v>
      </c>
    </row>
    <row r="121" spans="1:20" x14ac:dyDescent="0.25">
      <c r="A121" t="s">
        <v>167</v>
      </c>
      <c r="B121" t="s">
        <v>327</v>
      </c>
      <c r="C121" t="s">
        <v>275</v>
      </c>
      <c r="D121">
        <v>1</v>
      </c>
      <c r="E121">
        <v>900</v>
      </c>
      <c r="F121">
        <f t="shared" si="6"/>
        <v>0.97299999999999998</v>
      </c>
      <c r="G121" s="3">
        <f t="shared" si="7"/>
        <v>10508.4</v>
      </c>
      <c r="H121">
        <v>256</v>
      </c>
      <c r="I121">
        <v>0.47949999999999998</v>
      </c>
      <c r="J121">
        <v>152</v>
      </c>
      <c r="K121" s="4">
        <v>300</v>
      </c>
      <c r="L121">
        <v>148</v>
      </c>
      <c r="M121">
        <v>104</v>
      </c>
      <c r="N121">
        <v>0.66216216216216217</v>
      </c>
      <c r="O121" s="4">
        <v>0.47949999999999998</v>
      </c>
      <c r="P121">
        <v>200</v>
      </c>
      <c r="Q121">
        <f t="shared" si="8"/>
        <v>0.35945945945945945</v>
      </c>
      <c r="R121">
        <f t="shared" si="9"/>
        <v>0.56611594594594594</v>
      </c>
      <c r="S121">
        <f t="shared" si="10"/>
        <v>41326.464054054057</v>
      </c>
      <c r="T121" s="4">
        <f t="shared" si="11"/>
        <v>28928.524837837838</v>
      </c>
    </row>
    <row r="122" spans="1:20" x14ac:dyDescent="0.25">
      <c r="A122" t="s">
        <v>168</v>
      </c>
      <c r="B122" t="s">
        <v>327</v>
      </c>
      <c r="C122" t="s">
        <v>275</v>
      </c>
      <c r="D122">
        <v>2</v>
      </c>
      <c r="E122">
        <v>1400</v>
      </c>
      <c r="F122">
        <f t="shared" si="6"/>
        <v>0.97299999999999998</v>
      </c>
      <c r="G122" s="3">
        <f t="shared" si="7"/>
        <v>16346.4</v>
      </c>
      <c r="H122">
        <v>284</v>
      </c>
      <c r="I122">
        <v>0.49320000000000003</v>
      </c>
      <c r="J122">
        <v>175</v>
      </c>
      <c r="K122" s="4">
        <v>368</v>
      </c>
      <c r="L122">
        <v>193</v>
      </c>
      <c r="M122">
        <v>109</v>
      </c>
      <c r="N122">
        <v>0.55181347150259075</v>
      </c>
      <c r="O122" s="4">
        <v>0.49320000000000003</v>
      </c>
      <c r="P122">
        <v>200</v>
      </c>
      <c r="Q122">
        <f t="shared" si="8"/>
        <v>0.20362694300518136</v>
      </c>
      <c r="R122">
        <f t="shared" si="9"/>
        <v>0.6894885492227979</v>
      </c>
      <c r="S122">
        <f t="shared" si="10"/>
        <v>50332.664093264248</v>
      </c>
      <c r="T122" s="4">
        <f t="shared" si="11"/>
        <v>35232.864865284973</v>
      </c>
    </row>
    <row r="123" spans="1:20" x14ac:dyDescent="0.25">
      <c r="A123" t="s">
        <v>169</v>
      </c>
      <c r="B123" t="s">
        <v>328</v>
      </c>
      <c r="C123" t="s">
        <v>274</v>
      </c>
      <c r="D123">
        <v>1</v>
      </c>
      <c r="E123">
        <v>825</v>
      </c>
      <c r="F123">
        <f t="shared" si="6"/>
        <v>0.97299999999999998</v>
      </c>
      <c r="G123" s="3">
        <f t="shared" si="7"/>
        <v>9632.6999999999989</v>
      </c>
      <c r="H123">
        <v>128</v>
      </c>
      <c r="I123">
        <v>0.36159999999999998</v>
      </c>
      <c r="J123">
        <v>77</v>
      </c>
      <c r="K123" s="4">
        <v>161</v>
      </c>
      <c r="L123">
        <v>84</v>
      </c>
      <c r="M123">
        <v>51</v>
      </c>
      <c r="N123">
        <v>0.58571428571428574</v>
      </c>
      <c r="O123" s="4">
        <v>0.36159999999999998</v>
      </c>
      <c r="P123">
        <v>200</v>
      </c>
      <c r="Q123">
        <f t="shared" si="8"/>
        <v>1.2714285714285716</v>
      </c>
      <c r="R123">
        <f t="shared" si="9"/>
        <v>-0.15589000000000008</v>
      </c>
      <c r="S123">
        <f t="shared" si="10"/>
        <v>-11379.970000000007</v>
      </c>
      <c r="T123" s="4">
        <f t="shared" si="11"/>
        <v>-7965.9790000000039</v>
      </c>
    </row>
    <row r="124" spans="1:20" x14ac:dyDescent="0.25">
      <c r="A124" t="s">
        <v>170</v>
      </c>
      <c r="B124" t="s">
        <v>329</v>
      </c>
      <c r="C124" t="s">
        <v>274</v>
      </c>
      <c r="D124">
        <v>2</v>
      </c>
      <c r="E124">
        <v>2700</v>
      </c>
      <c r="F124">
        <f t="shared" si="6"/>
        <v>0.97299999999999998</v>
      </c>
      <c r="G124" s="3">
        <f t="shared" si="7"/>
        <v>31525.200000000001</v>
      </c>
      <c r="H124">
        <v>337</v>
      </c>
      <c r="I124">
        <v>0.4219</v>
      </c>
      <c r="J124">
        <v>157</v>
      </c>
      <c r="K124" s="4">
        <v>526</v>
      </c>
      <c r="L124">
        <v>369</v>
      </c>
      <c r="M124">
        <v>180</v>
      </c>
      <c r="N124">
        <v>0.49024390243902438</v>
      </c>
      <c r="O124" s="4">
        <v>0.4219</v>
      </c>
      <c r="P124">
        <v>200</v>
      </c>
      <c r="Q124">
        <f t="shared" si="8"/>
        <v>0.1932249322493225</v>
      </c>
      <c r="R124">
        <f t="shared" si="9"/>
        <v>0.69772382113821141</v>
      </c>
      <c r="S124">
        <f t="shared" si="10"/>
        <v>50933.838943089431</v>
      </c>
      <c r="T124" s="4">
        <f t="shared" si="11"/>
        <v>35653.687260162602</v>
      </c>
    </row>
    <row r="125" spans="1:20" x14ac:dyDescent="0.25">
      <c r="A125" t="s">
        <v>171</v>
      </c>
      <c r="B125" t="s">
        <v>328</v>
      </c>
      <c r="C125" t="s">
        <v>274</v>
      </c>
      <c r="D125">
        <v>2</v>
      </c>
      <c r="E125">
        <v>1300</v>
      </c>
      <c r="F125">
        <f t="shared" si="6"/>
        <v>0.97299999999999998</v>
      </c>
      <c r="G125" s="3">
        <f t="shared" si="7"/>
        <v>15178.8</v>
      </c>
      <c r="H125">
        <v>139</v>
      </c>
      <c r="I125">
        <v>0.74250000000000005</v>
      </c>
      <c r="J125">
        <v>125</v>
      </c>
      <c r="K125" s="4">
        <v>170</v>
      </c>
      <c r="L125">
        <v>45</v>
      </c>
      <c r="M125">
        <v>14</v>
      </c>
      <c r="N125">
        <v>0.34888888888888892</v>
      </c>
      <c r="O125" s="4">
        <v>0.74250000000000005</v>
      </c>
      <c r="P125">
        <v>200</v>
      </c>
      <c r="Q125">
        <f t="shared" si="8"/>
        <v>1.4333333333333333</v>
      </c>
      <c r="R125">
        <f t="shared" si="9"/>
        <v>-0.28407000000000004</v>
      </c>
      <c r="S125">
        <f t="shared" si="10"/>
        <v>-20737.110000000004</v>
      </c>
      <c r="T125" s="4">
        <f t="shared" si="11"/>
        <v>-14515.977000000003</v>
      </c>
    </row>
    <row r="126" spans="1:20" x14ac:dyDescent="0.25">
      <c r="A126" t="s">
        <v>172</v>
      </c>
      <c r="B126" t="s">
        <v>328</v>
      </c>
      <c r="C126" t="s">
        <v>275</v>
      </c>
      <c r="D126">
        <v>1</v>
      </c>
      <c r="E126">
        <v>1000</v>
      </c>
      <c r="F126">
        <f t="shared" si="6"/>
        <v>0.97299999999999998</v>
      </c>
      <c r="G126" s="3">
        <f t="shared" si="7"/>
        <v>11676</v>
      </c>
      <c r="H126">
        <v>240</v>
      </c>
      <c r="I126">
        <v>0.36990000000000001</v>
      </c>
      <c r="J126">
        <v>140</v>
      </c>
      <c r="K126" s="4">
        <v>288</v>
      </c>
      <c r="L126">
        <v>148</v>
      </c>
      <c r="M126">
        <v>100</v>
      </c>
      <c r="N126">
        <v>0.64054054054054055</v>
      </c>
      <c r="O126" s="4">
        <v>0.36990000000000001</v>
      </c>
      <c r="P126">
        <v>200</v>
      </c>
      <c r="Q126">
        <f t="shared" si="8"/>
        <v>0.42432432432432432</v>
      </c>
      <c r="R126">
        <f t="shared" si="9"/>
        <v>0.51476243243243247</v>
      </c>
      <c r="S126">
        <f t="shared" si="10"/>
        <v>37577.65756756757</v>
      </c>
      <c r="T126" s="4">
        <f t="shared" si="11"/>
        <v>26304.360297297299</v>
      </c>
    </row>
    <row r="127" spans="1:20" x14ac:dyDescent="0.25">
      <c r="A127" t="s">
        <v>173</v>
      </c>
      <c r="B127" t="s">
        <v>330</v>
      </c>
      <c r="C127" t="s">
        <v>274</v>
      </c>
      <c r="D127">
        <v>2</v>
      </c>
      <c r="E127">
        <v>1200</v>
      </c>
      <c r="F127">
        <f t="shared" si="6"/>
        <v>0.97299999999999998</v>
      </c>
      <c r="G127" s="3">
        <f t="shared" si="7"/>
        <v>14011.199999999999</v>
      </c>
      <c r="H127">
        <v>203</v>
      </c>
      <c r="I127">
        <v>0.2712</v>
      </c>
      <c r="J127">
        <v>125</v>
      </c>
      <c r="K127" s="4">
        <v>277</v>
      </c>
      <c r="L127">
        <v>152</v>
      </c>
      <c r="M127">
        <v>78</v>
      </c>
      <c r="N127">
        <v>0.51052631578947372</v>
      </c>
      <c r="O127" s="4">
        <v>0.2712</v>
      </c>
      <c r="P127">
        <v>200</v>
      </c>
      <c r="Q127">
        <f t="shared" si="8"/>
        <v>0.49473684210526314</v>
      </c>
      <c r="R127">
        <f t="shared" si="9"/>
        <v>0.45901684210526322</v>
      </c>
      <c r="S127">
        <f t="shared" si="10"/>
        <v>33508.229473684216</v>
      </c>
      <c r="T127" s="4">
        <f t="shared" si="11"/>
        <v>23455.760631578949</v>
      </c>
    </row>
    <row r="128" spans="1:20" x14ac:dyDescent="0.25">
      <c r="A128" t="s">
        <v>174</v>
      </c>
      <c r="B128" t="s">
        <v>330</v>
      </c>
      <c r="C128" t="s">
        <v>275</v>
      </c>
      <c r="D128">
        <v>1</v>
      </c>
      <c r="E128">
        <v>1400</v>
      </c>
      <c r="F128">
        <f t="shared" si="6"/>
        <v>0.97299999999999998</v>
      </c>
      <c r="G128" s="3">
        <f t="shared" si="7"/>
        <v>16346.4</v>
      </c>
      <c r="H128">
        <v>240</v>
      </c>
      <c r="I128">
        <v>0.76160000000000005</v>
      </c>
      <c r="J128">
        <v>209</v>
      </c>
      <c r="K128" s="4">
        <v>384</v>
      </c>
      <c r="L128">
        <v>175</v>
      </c>
      <c r="M128">
        <v>31</v>
      </c>
      <c r="N128">
        <v>0.24171428571428571</v>
      </c>
      <c r="O128" s="4">
        <v>0.76160000000000005</v>
      </c>
      <c r="P128">
        <v>200</v>
      </c>
      <c r="Q128">
        <f t="shared" si="8"/>
        <v>5.8857142857142865E-2</v>
      </c>
      <c r="R128">
        <f t="shared" si="9"/>
        <v>0.80410280000000001</v>
      </c>
      <c r="S128">
        <f t="shared" si="10"/>
        <v>58699.504399999998</v>
      </c>
      <c r="T128" s="4">
        <f t="shared" si="11"/>
        <v>41089.653079999996</v>
      </c>
    </row>
    <row r="129" spans="1:20" x14ac:dyDescent="0.25">
      <c r="A129" t="s">
        <v>175</v>
      </c>
      <c r="B129" t="s">
        <v>330</v>
      </c>
      <c r="C129" t="s">
        <v>275</v>
      </c>
      <c r="D129">
        <v>2</v>
      </c>
      <c r="E129">
        <v>1600</v>
      </c>
      <c r="F129">
        <f t="shared" si="6"/>
        <v>0.97299999999999998</v>
      </c>
      <c r="G129" s="3">
        <f t="shared" si="7"/>
        <v>18681.599999999999</v>
      </c>
      <c r="H129">
        <v>312</v>
      </c>
      <c r="I129">
        <v>0.60819999999999996</v>
      </c>
      <c r="J129">
        <v>220</v>
      </c>
      <c r="K129" s="4">
        <v>418</v>
      </c>
      <c r="L129">
        <v>198</v>
      </c>
      <c r="M129">
        <v>92</v>
      </c>
      <c r="N129">
        <v>0.47171717171717176</v>
      </c>
      <c r="O129" s="4">
        <v>0.60819999999999996</v>
      </c>
      <c r="P129">
        <v>200</v>
      </c>
      <c r="Q129">
        <f t="shared" si="8"/>
        <v>1.9191919191919191E-2</v>
      </c>
      <c r="R129">
        <f t="shared" si="9"/>
        <v>0.83550575757575762</v>
      </c>
      <c r="S129">
        <f t="shared" si="10"/>
        <v>60991.920303030303</v>
      </c>
      <c r="T129" s="4">
        <f t="shared" si="11"/>
        <v>42694.344212121207</v>
      </c>
    </row>
    <row r="130" spans="1:20" x14ac:dyDescent="0.25">
      <c r="A130" t="s">
        <v>176</v>
      </c>
      <c r="B130" t="s">
        <v>331</v>
      </c>
      <c r="C130" t="s">
        <v>274</v>
      </c>
      <c r="D130">
        <v>1</v>
      </c>
      <c r="E130">
        <v>1105</v>
      </c>
      <c r="F130">
        <f t="shared" si="6"/>
        <v>0.97299999999999998</v>
      </c>
      <c r="G130" s="3">
        <f t="shared" si="7"/>
        <v>12901.98</v>
      </c>
      <c r="H130">
        <v>111</v>
      </c>
      <c r="I130">
        <v>0.61099999999999999</v>
      </c>
      <c r="J130">
        <v>82</v>
      </c>
      <c r="K130" s="4">
        <v>235</v>
      </c>
      <c r="L130">
        <v>153</v>
      </c>
      <c r="M130">
        <v>29</v>
      </c>
      <c r="N130">
        <v>0.25163398692810457</v>
      </c>
      <c r="O130" s="4">
        <v>0.61099999999999999</v>
      </c>
      <c r="P130">
        <v>200</v>
      </c>
      <c r="Q130">
        <f t="shared" si="8"/>
        <v>0.71699346405228759</v>
      </c>
      <c r="R130">
        <f t="shared" si="9"/>
        <v>0.28305627450980397</v>
      </c>
      <c r="S130">
        <f t="shared" si="10"/>
        <v>20663.108039215687</v>
      </c>
      <c r="T130" s="4">
        <f t="shared" si="11"/>
        <v>14464.175627450981</v>
      </c>
    </row>
    <row r="131" spans="1:20" x14ac:dyDescent="0.25">
      <c r="A131" t="s">
        <v>177</v>
      </c>
      <c r="B131" t="s">
        <v>331</v>
      </c>
      <c r="C131" t="s">
        <v>274</v>
      </c>
      <c r="D131">
        <v>2</v>
      </c>
      <c r="E131">
        <v>1665</v>
      </c>
      <c r="F131">
        <f t="shared" si="6"/>
        <v>0.97299999999999998</v>
      </c>
      <c r="G131" s="3">
        <f t="shared" si="7"/>
        <v>19440.54</v>
      </c>
      <c r="H131">
        <v>169</v>
      </c>
      <c r="I131">
        <v>0.30680000000000002</v>
      </c>
      <c r="J131">
        <v>130</v>
      </c>
      <c r="K131" s="4">
        <v>200</v>
      </c>
      <c r="L131">
        <v>70</v>
      </c>
      <c r="M131">
        <v>39</v>
      </c>
      <c r="N131">
        <v>0.54571428571428571</v>
      </c>
      <c r="O131" s="4">
        <v>0.30680000000000002</v>
      </c>
      <c r="P131">
        <v>200</v>
      </c>
      <c r="Q131">
        <f t="shared" si="8"/>
        <v>0.9</v>
      </c>
      <c r="R131">
        <f t="shared" si="9"/>
        <v>0.13817000000000002</v>
      </c>
      <c r="S131">
        <f t="shared" si="10"/>
        <v>10086.41</v>
      </c>
      <c r="T131" s="4">
        <f t="shared" si="11"/>
        <v>7060.4869999999992</v>
      </c>
    </row>
    <row r="132" spans="1:20" x14ac:dyDescent="0.25">
      <c r="A132" t="s">
        <v>178</v>
      </c>
      <c r="B132" t="s">
        <v>331</v>
      </c>
      <c r="C132" t="s">
        <v>275</v>
      </c>
      <c r="D132">
        <v>1</v>
      </c>
      <c r="E132">
        <v>1175</v>
      </c>
      <c r="F132">
        <f t="shared" si="6"/>
        <v>0.97299999999999998</v>
      </c>
      <c r="G132" s="3">
        <f t="shared" si="7"/>
        <v>13719.3</v>
      </c>
      <c r="H132">
        <v>201</v>
      </c>
      <c r="I132">
        <v>0.52329999999999999</v>
      </c>
      <c r="J132">
        <v>106</v>
      </c>
      <c r="K132" s="4">
        <v>267</v>
      </c>
      <c r="L132">
        <v>161</v>
      </c>
      <c r="M132">
        <v>95</v>
      </c>
      <c r="N132">
        <v>0.57204968944099377</v>
      </c>
      <c r="O132" s="4">
        <v>0.52329999999999999</v>
      </c>
      <c r="P132">
        <v>200</v>
      </c>
      <c r="Q132">
        <f t="shared" si="8"/>
        <v>0.5670807453416149</v>
      </c>
      <c r="R132">
        <f t="shared" si="9"/>
        <v>0.40174217391304351</v>
      </c>
      <c r="S132">
        <f t="shared" si="10"/>
        <v>29327.178695652176</v>
      </c>
      <c r="T132" s="4">
        <f t="shared" si="11"/>
        <v>20529.025086956521</v>
      </c>
    </row>
    <row r="133" spans="1:20" x14ac:dyDescent="0.25">
      <c r="A133" t="s">
        <v>179</v>
      </c>
      <c r="B133" t="s">
        <v>331</v>
      </c>
      <c r="C133" t="s">
        <v>275</v>
      </c>
      <c r="D133">
        <v>2</v>
      </c>
      <c r="E133">
        <v>1725</v>
      </c>
      <c r="F133">
        <f t="shared" ref="F133:F196" si="12">F$2</f>
        <v>0.97299999999999998</v>
      </c>
      <c r="G133" s="3">
        <f t="shared" ref="G133:G196" si="13">E133*12*F133</f>
        <v>20141.099999999999</v>
      </c>
      <c r="H133">
        <v>242</v>
      </c>
      <c r="I133">
        <v>0.48220000000000002</v>
      </c>
      <c r="J133">
        <v>195</v>
      </c>
      <c r="K133" s="4">
        <v>305</v>
      </c>
      <c r="L133">
        <v>110</v>
      </c>
      <c r="M133">
        <v>47</v>
      </c>
      <c r="N133">
        <v>0.44181818181818178</v>
      </c>
      <c r="O133" s="4">
        <v>0.48220000000000002</v>
      </c>
      <c r="P133">
        <v>200</v>
      </c>
      <c r="Q133">
        <f t="shared" ref="Q133:Q196" si="14">0.8*(P133-J133)/L133+0.1</f>
        <v>0.13636363636363635</v>
      </c>
      <c r="R133">
        <f t="shared" ref="R133:R196" si="15">-0.7917*Q133+0.8507</f>
        <v>0.74274090909090917</v>
      </c>
      <c r="S133">
        <f t="shared" ref="S133:S196" si="16">365*R133*P133</f>
        <v>54220.086363636372</v>
      </c>
      <c r="T133" s="4">
        <f t="shared" ref="T133:T196" si="17">0.7*S133</f>
        <v>37954.060454545455</v>
      </c>
    </row>
    <row r="134" spans="1:20" x14ac:dyDescent="0.25">
      <c r="A134" t="s">
        <v>180</v>
      </c>
      <c r="B134" t="s">
        <v>332</v>
      </c>
      <c r="C134" t="s">
        <v>274</v>
      </c>
      <c r="D134">
        <v>1</v>
      </c>
      <c r="E134">
        <v>709</v>
      </c>
      <c r="F134">
        <f t="shared" si="12"/>
        <v>0.97299999999999998</v>
      </c>
      <c r="G134" s="3">
        <f t="shared" si="13"/>
        <v>8278.2839999999997</v>
      </c>
      <c r="H134">
        <v>158</v>
      </c>
      <c r="I134">
        <v>0.22189999999999999</v>
      </c>
      <c r="J134">
        <v>86</v>
      </c>
      <c r="K134" s="4">
        <v>192</v>
      </c>
      <c r="L134">
        <v>106</v>
      </c>
      <c r="M134">
        <v>72</v>
      </c>
      <c r="N134">
        <v>0.64339622641509431</v>
      </c>
      <c r="O134" s="4">
        <v>0.22189999999999999</v>
      </c>
      <c r="P134">
        <v>200</v>
      </c>
      <c r="Q134">
        <f t="shared" si="14"/>
        <v>0.96037735849056605</v>
      </c>
      <c r="R134">
        <f t="shared" si="15"/>
        <v>9.0369245283018929E-2</v>
      </c>
      <c r="S134">
        <f t="shared" si="16"/>
        <v>6596.9549056603828</v>
      </c>
      <c r="T134" s="4">
        <f t="shared" si="17"/>
        <v>4617.8684339622678</v>
      </c>
    </row>
    <row r="135" spans="1:20" x14ac:dyDescent="0.25">
      <c r="A135" t="s">
        <v>181</v>
      </c>
      <c r="B135" t="s">
        <v>332</v>
      </c>
      <c r="C135" t="s">
        <v>274</v>
      </c>
      <c r="D135">
        <v>2</v>
      </c>
      <c r="E135">
        <v>869</v>
      </c>
      <c r="F135">
        <f t="shared" si="12"/>
        <v>0.97299999999999998</v>
      </c>
      <c r="G135" s="3">
        <f t="shared" si="13"/>
        <v>10146.444</v>
      </c>
      <c r="H135">
        <v>246</v>
      </c>
      <c r="I135">
        <v>0.38900000000000001</v>
      </c>
      <c r="J135">
        <v>135</v>
      </c>
      <c r="K135" s="4">
        <v>305</v>
      </c>
      <c r="L135">
        <v>170</v>
      </c>
      <c r="M135">
        <v>111</v>
      </c>
      <c r="N135">
        <v>0.62235294117647055</v>
      </c>
      <c r="O135" s="4">
        <v>0.38900000000000001</v>
      </c>
      <c r="P135">
        <v>200</v>
      </c>
      <c r="Q135">
        <f t="shared" si="14"/>
        <v>0.40588235294117647</v>
      </c>
      <c r="R135">
        <f t="shared" si="15"/>
        <v>0.52936294117647065</v>
      </c>
      <c r="S135">
        <f t="shared" si="16"/>
        <v>38643.49470588236</v>
      </c>
      <c r="T135" s="4">
        <f t="shared" si="17"/>
        <v>27050.44629411765</v>
      </c>
    </row>
    <row r="136" spans="1:20" x14ac:dyDescent="0.25">
      <c r="A136" t="s">
        <v>182</v>
      </c>
      <c r="B136" t="s">
        <v>332</v>
      </c>
      <c r="C136" t="s">
        <v>275</v>
      </c>
      <c r="D136">
        <v>1</v>
      </c>
      <c r="E136">
        <v>925</v>
      </c>
      <c r="F136">
        <f t="shared" si="12"/>
        <v>0.97299999999999998</v>
      </c>
      <c r="G136" s="3">
        <f t="shared" si="13"/>
        <v>10800.3</v>
      </c>
      <c r="H136">
        <v>207</v>
      </c>
      <c r="I136">
        <v>0.41639999999999999</v>
      </c>
      <c r="J136">
        <v>125</v>
      </c>
      <c r="K136" s="4">
        <v>288</v>
      </c>
      <c r="L136">
        <v>163</v>
      </c>
      <c r="M136">
        <v>82</v>
      </c>
      <c r="N136">
        <v>0.50245398773006134</v>
      </c>
      <c r="O136" s="4">
        <v>0.41639999999999999</v>
      </c>
      <c r="P136">
        <v>200</v>
      </c>
      <c r="Q136">
        <f t="shared" si="14"/>
        <v>0.46809815950920242</v>
      </c>
      <c r="R136">
        <f t="shared" si="15"/>
        <v>0.48010668711656446</v>
      </c>
      <c r="S136">
        <f t="shared" si="16"/>
        <v>35047.788159509204</v>
      </c>
      <c r="T136" s="4">
        <f t="shared" si="17"/>
        <v>24533.451711656442</v>
      </c>
    </row>
    <row r="137" spans="1:20" x14ac:dyDescent="0.25">
      <c r="A137" t="s">
        <v>183</v>
      </c>
      <c r="B137" t="s">
        <v>332</v>
      </c>
      <c r="C137" t="s">
        <v>275</v>
      </c>
      <c r="D137">
        <v>2</v>
      </c>
      <c r="E137">
        <v>1350</v>
      </c>
      <c r="F137">
        <f t="shared" si="12"/>
        <v>0.97299999999999998</v>
      </c>
      <c r="G137" s="3">
        <f t="shared" si="13"/>
        <v>15762.6</v>
      </c>
      <c r="H137">
        <v>224</v>
      </c>
      <c r="I137">
        <v>0.4849</v>
      </c>
      <c r="J137">
        <v>119</v>
      </c>
      <c r="K137" s="4">
        <v>360</v>
      </c>
      <c r="L137">
        <v>241</v>
      </c>
      <c r="M137">
        <v>105</v>
      </c>
      <c r="N137">
        <v>0.44854771784232372</v>
      </c>
      <c r="O137" s="4">
        <v>0.4849</v>
      </c>
      <c r="P137">
        <v>200</v>
      </c>
      <c r="Q137">
        <f t="shared" si="14"/>
        <v>0.36887966804979255</v>
      </c>
      <c r="R137">
        <f t="shared" si="15"/>
        <v>0.55865796680497926</v>
      </c>
      <c r="S137">
        <f t="shared" si="16"/>
        <v>40782.031576763482</v>
      </c>
      <c r="T137" s="4">
        <f t="shared" si="17"/>
        <v>28547.422103734436</v>
      </c>
    </row>
    <row r="138" spans="1:20" x14ac:dyDescent="0.25">
      <c r="A138" t="s">
        <v>184</v>
      </c>
      <c r="B138" t="s">
        <v>333</v>
      </c>
      <c r="C138" t="s">
        <v>274</v>
      </c>
      <c r="D138">
        <v>1</v>
      </c>
      <c r="E138">
        <v>900</v>
      </c>
      <c r="F138">
        <f t="shared" si="12"/>
        <v>0.97299999999999998</v>
      </c>
      <c r="G138" s="3">
        <f t="shared" si="13"/>
        <v>10508.4</v>
      </c>
      <c r="H138">
        <v>139</v>
      </c>
      <c r="I138">
        <v>0.55069999999999997</v>
      </c>
      <c r="J138">
        <v>89</v>
      </c>
      <c r="K138" s="4">
        <v>177</v>
      </c>
      <c r="L138">
        <v>88</v>
      </c>
      <c r="M138">
        <v>50</v>
      </c>
      <c r="N138">
        <v>0.55454545454545456</v>
      </c>
      <c r="O138" s="4">
        <v>0.55069999999999997</v>
      </c>
      <c r="P138">
        <v>200</v>
      </c>
      <c r="Q138">
        <f t="shared" si="14"/>
        <v>1.1090909090909093</v>
      </c>
      <c r="R138">
        <f t="shared" si="15"/>
        <v>-2.7367272727272907E-2</v>
      </c>
      <c r="S138">
        <f t="shared" si="16"/>
        <v>-1997.8109090909222</v>
      </c>
      <c r="T138" s="4">
        <f t="shared" si="17"/>
        <v>-1398.4676363636454</v>
      </c>
    </row>
    <row r="139" spans="1:20" x14ac:dyDescent="0.25">
      <c r="A139" t="s">
        <v>185</v>
      </c>
      <c r="B139" t="s">
        <v>333</v>
      </c>
      <c r="C139" t="s">
        <v>274</v>
      </c>
      <c r="D139">
        <v>2</v>
      </c>
      <c r="E139">
        <v>1325</v>
      </c>
      <c r="F139">
        <f t="shared" si="12"/>
        <v>0.97299999999999998</v>
      </c>
      <c r="G139" s="3">
        <f t="shared" si="13"/>
        <v>15470.699999999999</v>
      </c>
      <c r="H139">
        <v>283</v>
      </c>
      <c r="I139">
        <v>0.29320000000000002</v>
      </c>
      <c r="J139">
        <v>161</v>
      </c>
      <c r="K139" s="4">
        <v>319</v>
      </c>
      <c r="L139">
        <v>158</v>
      </c>
      <c r="M139">
        <v>122</v>
      </c>
      <c r="N139">
        <v>0.71772151898734182</v>
      </c>
      <c r="O139" s="4">
        <v>0.29320000000000002</v>
      </c>
      <c r="P139">
        <v>200</v>
      </c>
      <c r="Q139">
        <f t="shared" si="14"/>
        <v>0.29746835443037978</v>
      </c>
      <c r="R139">
        <f t="shared" si="15"/>
        <v>0.61519430379746831</v>
      </c>
      <c r="S139">
        <f t="shared" si="16"/>
        <v>44909.184177215189</v>
      </c>
      <c r="T139" s="4">
        <f t="shared" si="17"/>
        <v>31436.42892405063</v>
      </c>
    </row>
    <row r="140" spans="1:20" x14ac:dyDescent="0.25">
      <c r="A140" t="s">
        <v>186</v>
      </c>
      <c r="B140" t="s">
        <v>333</v>
      </c>
      <c r="C140" t="s">
        <v>275</v>
      </c>
      <c r="D140">
        <v>1</v>
      </c>
      <c r="E140">
        <v>975</v>
      </c>
      <c r="F140">
        <f t="shared" si="12"/>
        <v>0.97299999999999998</v>
      </c>
      <c r="G140" s="3">
        <f t="shared" si="13"/>
        <v>11384.1</v>
      </c>
      <c r="H140">
        <v>192</v>
      </c>
      <c r="I140">
        <v>0.50139999999999996</v>
      </c>
      <c r="J140">
        <v>145</v>
      </c>
      <c r="K140" s="4">
        <v>300</v>
      </c>
      <c r="L140">
        <v>155</v>
      </c>
      <c r="M140">
        <v>47</v>
      </c>
      <c r="N140">
        <v>0.34258064516129033</v>
      </c>
      <c r="O140" s="4">
        <v>0.50139999999999996</v>
      </c>
      <c r="P140">
        <v>200</v>
      </c>
      <c r="Q140">
        <f t="shared" si="14"/>
        <v>0.38387096774193552</v>
      </c>
      <c r="R140">
        <f t="shared" si="15"/>
        <v>0.54678935483870972</v>
      </c>
      <c r="S140">
        <f t="shared" si="16"/>
        <v>39915.622903225805</v>
      </c>
      <c r="T140" s="4">
        <f t="shared" si="17"/>
        <v>27940.936032258061</v>
      </c>
    </row>
    <row r="141" spans="1:20" x14ac:dyDescent="0.25">
      <c r="A141" t="s">
        <v>187</v>
      </c>
      <c r="B141" t="s">
        <v>333</v>
      </c>
      <c r="C141" t="s">
        <v>275</v>
      </c>
      <c r="D141">
        <v>2</v>
      </c>
      <c r="E141">
        <v>1550</v>
      </c>
      <c r="F141">
        <f t="shared" si="12"/>
        <v>0.97299999999999998</v>
      </c>
      <c r="G141" s="3">
        <f t="shared" si="13"/>
        <v>18097.8</v>
      </c>
      <c r="H141">
        <v>307</v>
      </c>
      <c r="I141">
        <v>0.3014</v>
      </c>
      <c r="J141">
        <v>185</v>
      </c>
      <c r="K141" s="4">
        <v>376</v>
      </c>
      <c r="L141">
        <v>191</v>
      </c>
      <c r="M141">
        <v>122</v>
      </c>
      <c r="N141">
        <v>0.61099476439790579</v>
      </c>
      <c r="O141" s="4">
        <v>0.3014</v>
      </c>
      <c r="P141">
        <v>200</v>
      </c>
      <c r="Q141">
        <f t="shared" si="14"/>
        <v>0.16282722513089004</v>
      </c>
      <c r="R141">
        <f t="shared" si="15"/>
        <v>0.72178968586387438</v>
      </c>
      <c r="S141">
        <f t="shared" si="16"/>
        <v>52690.647068062834</v>
      </c>
      <c r="T141" s="4">
        <f t="shared" si="17"/>
        <v>36883.452947643978</v>
      </c>
    </row>
    <row r="142" spans="1:20" x14ac:dyDescent="0.25">
      <c r="A142" t="s">
        <v>188</v>
      </c>
      <c r="B142" t="s">
        <v>334</v>
      </c>
      <c r="C142" t="s">
        <v>275</v>
      </c>
      <c r="D142">
        <v>1</v>
      </c>
      <c r="E142">
        <v>1400</v>
      </c>
      <c r="F142">
        <f t="shared" si="12"/>
        <v>0.97299999999999998</v>
      </c>
      <c r="G142" s="3">
        <f t="shared" si="13"/>
        <v>16346.4</v>
      </c>
      <c r="H142">
        <v>232</v>
      </c>
      <c r="I142">
        <v>0.49859999999999999</v>
      </c>
      <c r="J142">
        <v>135</v>
      </c>
      <c r="K142" s="4">
        <v>287</v>
      </c>
      <c r="L142">
        <v>152</v>
      </c>
      <c r="M142">
        <v>97</v>
      </c>
      <c r="N142">
        <v>0.61052631578947369</v>
      </c>
      <c r="O142" s="4">
        <v>0.49859999999999999</v>
      </c>
      <c r="P142">
        <v>200</v>
      </c>
      <c r="Q142">
        <f t="shared" si="14"/>
        <v>0.44210526315789478</v>
      </c>
      <c r="R142">
        <f t="shared" si="15"/>
        <v>0.50068526315789474</v>
      </c>
      <c r="S142">
        <f t="shared" si="16"/>
        <v>36550.024210526317</v>
      </c>
      <c r="T142" s="4">
        <f t="shared" si="17"/>
        <v>25585.016947368422</v>
      </c>
    </row>
    <row r="143" spans="1:20" x14ac:dyDescent="0.25">
      <c r="A143" t="s">
        <v>189</v>
      </c>
      <c r="B143" t="s">
        <v>334</v>
      </c>
      <c r="C143" t="s">
        <v>275</v>
      </c>
      <c r="D143">
        <v>2</v>
      </c>
      <c r="E143">
        <v>1995</v>
      </c>
      <c r="F143">
        <f t="shared" si="12"/>
        <v>0.97299999999999998</v>
      </c>
      <c r="G143" s="3">
        <f t="shared" si="13"/>
        <v>23293.62</v>
      </c>
      <c r="H143">
        <v>292</v>
      </c>
      <c r="I143">
        <v>0.63839999999999997</v>
      </c>
      <c r="J143">
        <v>224</v>
      </c>
      <c r="K143" s="4">
        <v>331</v>
      </c>
      <c r="L143">
        <v>107</v>
      </c>
      <c r="M143">
        <v>68</v>
      </c>
      <c r="N143">
        <v>0.608411214953271</v>
      </c>
      <c r="O143" s="4">
        <v>0.63839999999999997</v>
      </c>
      <c r="P143">
        <v>200</v>
      </c>
      <c r="Q143">
        <f t="shared" si="14"/>
        <v>-7.9439252336448607E-2</v>
      </c>
      <c r="R143">
        <f t="shared" si="15"/>
        <v>0.91359205607476635</v>
      </c>
      <c r="S143">
        <f t="shared" si="16"/>
        <v>66692.220093457945</v>
      </c>
      <c r="T143" s="4">
        <f t="shared" si="17"/>
        <v>46684.554065420562</v>
      </c>
    </row>
    <row r="144" spans="1:20" x14ac:dyDescent="0.25">
      <c r="A144" t="s">
        <v>190</v>
      </c>
      <c r="B144" t="s">
        <v>335</v>
      </c>
      <c r="C144" t="s">
        <v>274</v>
      </c>
      <c r="D144">
        <v>1</v>
      </c>
      <c r="E144">
        <v>760</v>
      </c>
      <c r="F144">
        <f t="shared" si="12"/>
        <v>0.97299999999999998</v>
      </c>
      <c r="G144" s="3">
        <f t="shared" si="13"/>
        <v>8873.76</v>
      </c>
      <c r="H144">
        <v>169</v>
      </c>
      <c r="I144">
        <v>0.29039999999999999</v>
      </c>
      <c r="J144">
        <v>100</v>
      </c>
      <c r="K144" s="4">
        <v>195</v>
      </c>
      <c r="L144">
        <v>95</v>
      </c>
      <c r="M144">
        <v>69</v>
      </c>
      <c r="N144">
        <v>0.68105263157894735</v>
      </c>
      <c r="O144" s="4">
        <v>0.29039999999999999</v>
      </c>
      <c r="P144">
        <v>200</v>
      </c>
      <c r="Q144">
        <f t="shared" si="14"/>
        <v>0.94210526315789467</v>
      </c>
      <c r="R144">
        <f t="shared" si="15"/>
        <v>0.10483526315789482</v>
      </c>
      <c r="S144">
        <f t="shared" si="16"/>
        <v>7652.9742105263222</v>
      </c>
      <c r="T144" s="4">
        <f t="shared" si="17"/>
        <v>5357.0819473684251</v>
      </c>
    </row>
    <row r="145" spans="1:20" x14ac:dyDescent="0.25">
      <c r="A145" t="s">
        <v>191</v>
      </c>
      <c r="B145" t="s">
        <v>335</v>
      </c>
      <c r="C145" t="s">
        <v>274</v>
      </c>
      <c r="D145">
        <v>2</v>
      </c>
      <c r="E145">
        <v>965</v>
      </c>
      <c r="F145">
        <f t="shared" si="12"/>
        <v>0.97299999999999998</v>
      </c>
      <c r="G145" s="3">
        <f t="shared" si="13"/>
        <v>11267.34</v>
      </c>
      <c r="H145">
        <v>189</v>
      </c>
      <c r="I145">
        <v>0.53969999999999996</v>
      </c>
      <c r="J145">
        <v>135</v>
      </c>
      <c r="K145" s="4">
        <v>284</v>
      </c>
      <c r="L145">
        <v>149</v>
      </c>
      <c r="M145">
        <v>54</v>
      </c>
      <c r="N145">
        <v>0.38993288590604025</v>
      </c>
      <c r="O145" s="4">
        <v>0.53969999999999996</v>
      </c>
      <c r="P145">
        <v>200</v>
      </c>
      <c r="Q145">
        <f t="shared" si="14"/>
        <v>0.44899328859060406</v>
      </c>
      <c r="R145">
        <f t="shared" si="15"/>
        <v>0.49523201342281881</v>
      </c>
      <c r="S145">
        <f t="shared" si="16"/>
        <v>36151.936979865772</v>
      </c>
      <c r="T145" s="4">
        <f t="shared" si="17"/>
        <v>25306.355885906039</v>
      </c>
    </row>
    <row r="146" spans="1:20" x14ac:dyDescent="0.25">
      <c r="A146" t="s">
        <v>192</v>
      </c>
      <c r="B146" t="s">
        <v>335</v>
      </c>
      <c r="C146" t="s">
        <v>275</v>
      </c>
      <c r="D146">
        <v>1</v>
      </c>
      <c r="E146">
        <v>1185</v>
      </c>
      <c r="F146">
        <f t="shared" si="12"/>
        <v>0.97299999999999998</v>
      </c>
      <c r="G146" s="3">
        <f t="shared" si="13"/>
        <v>13836.06</v>
      </c>
      <c r="H146">
        <v>289</v>
      </c>
      <c r="I146">
        <v>0.27950000000000003</v>
      </c>
      <c r="J146">
        <v>157</v>
      </c>
      <c r="K146" s="4">
        <v>320</v>
      </c>
      <c r="L146">
        <v>163</v>
      </c>
      <c r="M146">
        <v>132</v>
      </c>
      <c r="N146">
        <v>0.74785276073619633</v>
      </c>
      <c r="O146" s="4">
        <v>0.27950000000000003</v>
      </c>
      <c r="P146">
        <v>200</v>
      </c>
      <c r="Q146">
        <f t="shared" si="14"/>
        <v>0.31104294478527605</v>
      </c>
      <c r="R146">
        <f t="shared" si="15"/>
        <v>0.60444730061349694</v>
      </c>
      <c r="S146">
        <f t="shared" si="16"/>
        <v>44124.652944785274</v>
      </c>
      <c r="T146" s="4">
        <f t="shared" si="17"/>
        <v>30887.25706134969</v>
      </c>
    </row>
    <row r="147" spans="1:20" x14ac:dyDescent="0.25">
      <c r="A147" t="s">
        <v>193</v>
      </c>
      <c r="B147" t="s">
        <v>335</v>
      </c>
      <c r="C147" t="s">
        <v>275</v>
      </c>
      <c r="D147">
        <v>2</v>
      </c>
      <c r="E147">
        <v>1340</v>
      </c>
      <c r="F147">
        <f t="shared" si="12"/>
        <v>0.97299999999999998</v>
      </c>
      <c r="G147" s="3">
        <f t="shared" si="13"/>
        <v>15645.84</v>
      </c>
      <c r="H147">
        <v>278</v>
      </c>
      <c r="I147">
        <v>0.38900000000000001</v>
      </c>
      <c r="J147">
        <v>135</v>
      </c>
      <c r="K147" s="4">
        <v>347</v>
      </c>
      <c r="L147">
        <v>212</v>
      </c>
      <c r="M147">
        <v>143</v>
      </c>
      <c r="N147">
        <v>0.63962264150943393</v>
      </c>
      <c r="O147" s="4">
        <v>0.38900000000000001</v>
      </c>
      <c r="P147">
        <v>200</v>
      </c>
      <c r="Q147">
        <f t="shared" si="14"/>
        <v>0.34528301886792456</v>
      </c>
      <c r="R147">
        <f t="shared" si="15"/>
        <v>0.57733943396226417</v>
      </c>
      <c r="S147">
        <f t="shared" si="16"/>
        <v>42145.778679245283</v>
      </c>
      <c r="T147" s="4">
        <f t="shared" si="17"/>
        <v>29502.045075471695</v>
      </c>
    </row>
    <row r="148" spans="1:20" x14ac:dyDescent="0.25">
      <c r="A148" t="s">
        <v>194</v>
      </c>
      <c r="B148" t="s">
        <v>336</v>
      </c>
      <c r="C148" t="s">
        <v>274</v>
      </c>
      <c r="D148">
        <v>1</v>
      </c>
      <c r="E148">
        <v>1150</v>
      </c>
      <c r="F148">
        <f t="shared" si="12"/>
        <v>0.97299999999999998</v>
      </c>
      <c r="G148" s="3">
        <f t="shared" si="13"/>
        <v>13427.4</v>
      </c>
      <c r="H148">
        <v>183</v>
      </c>
      <c r="I148">
        <v>0.57530000000000003</v>
      </c>
      <c r="J148">
        <v>80</v>
      </c>
      <c r="K148" s="4">
        <v>267</v>
      </c>
      <c r="L148">
        <v>187</v>
      </c>
      <c r="M148">
        <v>103</v>
      </c>
      <c r="N148">
        <v>0.54064171122994653</v>
      </c>
      <c r="O148" s="4">
        <v>0.57530000000000003</v>
      </c>
      <c r="P148">
        <v>200</v>
      </c>
      <c r="Q148">
        <f t="shared" si="14"/>
        <v>0.61336898395721928</v>
      </c>
      <c r="R148">
        <f t="shared" si="15"/>
        <v>0.36509577540106952</v>
      </c>
      <c r="S148">
        <f t="shared" si="16"/>
        <v>26651.991604278079</v>
      </c>
      <c r="T148" s="4">
        <f t="shared" si="17"/>
        <v>18656.394122994654</v>
      </c>
    </row>
    <row r="149" spans="1:20" x14ac:dyDescent="0.25">
      <c r="A149" t="s">
        <v>195</v>
      </c>
      <c r="B149" t="s">
        <v>336</v>
      </c>
      <c r="C149" t="s">
        <v>274</v>
      </c>
      <c r="D149">
        <v>2</v>
      </c>
      <c r="E149">
        <v>2000</v>
      </c>
      <c r="F149">
        <f t="shared" si="12"/>
        <v>0.97299999999999998</v>
      </c>
      <c r="G149" s="3">
        <f t="shared" si="13"/>
        <v>23352</v>
      </c>
      <c r="H149">
        <v>237</v>
      </c>
      <c r="I149">
        <v>0.31230000000000002</v>
      </c>
      <c r="J149">
        <v>160</v>
      </c>
      <c r="K149" s="4">
        <v>323</v>
      </c>
      <c r="L149">
        <v>163</v>
      </c>
      <c r="M149">
        <v>77</v>
      </c>
      <c r="N149">
        <v>0.47791411042944787</v>
      </c>
      <c r="O149" s="4">
        <v>0.31230000000000002</v>
      </c>
      <c r="P149">
        <v>200</v>
      </c>
      <c r="Q149">
        <f t="shared" si="14"/>
        <v>0.29631901840490799</v>
      </c>
      <c r="R149">
        <f t="shared" si="15"/>
        <v>0.61610423312883433</v>
      </c>
      <c r="S149">
        <f t="shared" si="16"/>
        <v>44975.60901840491</v>
      </c>
      <c r="T149" s="4">
        <f t="shared" si="17"/>
        <v>31482.926312883435</v>
      </c>
    </row>
    <row r="150" spans="1:20" x14ac:dyDescent="0.25">
      <c r="A150" t="s">
        <v>196</v>
      </c>
      <c r="B150" t="s">
        <v>336</v>
      </c>
      <c r="C150" t="s">
        <v>275</v>
      </c>
      <c r="D150">
        <v>1</v>
      </c>
      <c r="E150">
        <v>1600</v>
      </c>
      <c r="F150">
        <f t="shared" si="12"/>
        <v>0.97299999999999998</v>
      </c>
      <c r="G150" s="3">
        <f t="shared" si="13"/>
        <v>18681.599999999999</v>
      </c>
      <c r="H150">
        <v>297</v>
      </c>
      <c r="I150">
        <v>0.4521</v>
      </c>
      <c r="J150">
        <v>225</v>
      </c>
      <c r="K150" s="4">
        <v>406</v>
      </c>
      <c r="L150">
        <v>181</v>
      </c>
      <c r="M150">
        <v>72</v>
      </c>
      <c r="N150">
        <v>0.41823204419889504</v>
      </c>
      <c r="O150" s="4">
        <v>0.4521</v>
      </c>
      <c r="P150">
        <v>200</v>
      </c>
      <c r="Q150">
        <f t="shared" si="14"/>
        <v>-1.0497237569060763E-2</v>
      </c>
      <c r="R150">
        <f t="shared" si="15"/>
        <v>0.85901066298342543</v>
      </c>
      <c r="S150">
        <f t="shared" si="16"/>
        <v>62707.778397790062</v>
      </c>
      <c r="T150" s="4">
        <f t="shared" si="17"/>
        <v>43895.44487845304</v>
      </c>
    </row>
    <row r="151" spans="1:20" x14ac:dyDescent="0.25">
      <c r="A151" t="s">
        <v>197</v>
      </c>
      <c r="B151" t="s">
        <v>336</v>
      </c>
      <c r="C151" t="s">
        <v>275</v>
      </c>
      <c r="D151">
        <v>2</v>
      </c>
      <c r="E151">
        <v>2150</v>
      </c>
      <c r="F151">
        <f t="shared" si="12"/>
        <v>0.97299999999999998</v>
      </c>
      <c r="G151" s="3">
        <f t="shared" si="13"/>
        <v>25103.399999999998</v>
      </c>
      <c r="H151">
        <v>360</v>
      </c>
      <c r="I151">
        <v>0.53149999999999997</v>
      </c>
      <c r="J151">
        <v>170</v>
      </c>
      <c r="K151" s="4">
        <v>447</v>
      </c>
      <c r="L151">
        <v>277</v>
      </c>
      <c r="M151">
        <v>190</v>
      </c>
      <c r="N151">
        <v>0.64873646209386282</v>
      </c>
      <c r="O151" s="4">
        <v>0.53149999999999997</v>
      </c>
      <c r="P151">
        <v>200</v>
      </c>
      <c r="Q151">
        <f t="shared" si="14"/>
        <v>0.18664259927797833</v>
      </c>
      <c r="R151">
        <f t="shared" si="15"/>
        <v>0.70293505415162461</v>
      </c>
      <c r="S151">
        <f t="shared" si="16"/>
        <v>51314.258953068602</v>
      </c>
      <c r="T151" s="4">
        <f t="shared" si="17"/>
        <v>35919.981267148018</v>
      </c>
    </row>
    <row r="152" spans="1:20" x14ac:dyDescent="0.25">
      <c r="A152" t="s">
        <v>198</v>
      </c>
      <c r="B152" t="s">
        <v>296</v>
      </c>
      <c r="C152" t="s">
        <v>275</v>
      </c>
      <c r="D152">
        <v>2</v>
      </c>
      <c r="E152">
        <v>2000</v>
      </c>
      <c r="F152">
        <f t="shared" si="12"/>
        <v>0.97299999999999998</v>
      </c>
      <c r="G152" s="3">
        <f t="shared" si="13"/>
        <v>23352</v>
      </c>
      <c r="H152">
        <v>199</v>
      </c>
      <c r="I152">
        <v>0.31230000000000002</v>
      </c>
      <c r="J152">
        <v>97</v>
      </c>
      <c r="K152" s="4">
        <v>240</v>
      </c>
      <c r="L152">
        <v>143</v>
      </c>
      <c r="M152">
        <v>102</v>
      </c>
      <c r="N152">
        <v>0.67062937062937067</v>
      </c>
      <c r="O152" s="4">
        <v>0.31230000000000002</v>
      </c>
      <c r="P152">
        <v>200</v>
      </c>
      <c r="Q152">
        <f t="shared" si="14"/>
        <v>0.67622377622377627</v>
      </c>
      <c r="R152">
        <f t="shared" si="15"/>
        <v>0.31533363636363632</v>
      </c>
      <c r="S152">
        <f t="shared" si="16"/>
        <v>23019.35545454545</v>
      </c>
      <c r="T152" s="4">
        <f t="shared" si="17"/>
        <v>16113.548818181815</v>
      </c>
    </row>
    <row r="153" spans="1:20" x14ac:dyDescent="0.25">
      <c r="A153" t="s">
        <v>199</v>
      </c>
      <c r="B153" t="s">
        <v>337</v>
      </c>
      <c r="C153" t="s">
        <v>275</v>
      </c>
      <c r="D153">
        <v>2</v>
      </c>
      <c r="E153">
        <v>2750</v>
      </c>
      <c r="F153">
        <f t="shared" si="12"/>
        <v>0.97299999999999998</v>
      </c>
      <c r="G153" s="3">
        <f t="shared" si="13"/>
        <v>32109</v>
      </c>
      <c r="H153">
        <v>538</v>
      </c>
      <c r="I153">
        <v>0.6</v>
      </c>
      <c r="J153">
        <v>188</v>
      </c>
      <c r="K153" s="4">
        <v>810</v>
      </c>
      <c r="L153">
        <v>622</v>
      </c>
      <c r="M153">
        <v>350</v>
      </c>
      <c r="N153">
        <v>0.5501607717041801</v>
      </c>
      <c r="O153" s="4">
        <v>0.6</v>
      </c>
      <c r="P153">
        <v>200</v>
      </c>
      <c r="Q153">
        <f t="shared" si="14"/>
        <v>0.11543408360128618</v>
      </c>
      <c r="R153">
        <f t="shared" si="15"/>
        <v>0.75931083601286176</v>
      </c>
      <c r="S153">
        <f t="shared" si="16"/>
        <v>55429.691028938905</v>
      </c>
      <c r="T153" s="4">
        <f t="shared" si="17"/>
        <v>38800.783720257234</v>
      </c>
    </row>
    <row r="154" spans="1:20" x14ac:dyDescent="0.25">
      <c r="A154" t="s">
        <v>200</v>
      </c>
      <c r="B154" t="s">
        <v>337</v>
      </c>
      <c r="C154" t="s">
        <v>274</v>
      </c>
      <c r="D154">
        <v>1</v>
      </c>
      <c r="E154">
        <v>1800</v>
      </c>
      <c r="F154">
        <f t="shared" si="12"/>
        <v>0.97299999999999998</v>
      </c>
      <c r="G154" s="3">
        <f t="shared" si="13"/>
        <v>21016.799999999999</v>
      </c>
      <c r="H154">
        <v>288</v>
      </c>
      <c r="I154">
        <v>0.2329</v>
      </c>
      <c r="J154">
        <v>89</v>
      </c>
      <c r="K154" s="4">
        <v>390</v>
      </c>
      <c r="L154">
        <v>301</v>
      </c>
      <c r="M154">
        <v>199</v>
      </c>
      <c r="N154">
        <v>0.62890365448504981</v>
      </c>
      <c r="O154" s="4">
        <v>0.2329</v>
      </c>
      <c r="P154">
        <v>200</v>
      </c>
      <c r="Q154">
        <f t="shared" si="14"/>
        <v>0.39501661129568111</v>
      </c>
      <c r="R154">
        <f t="shared" si="15"/>
        <v>0.53796534883720937</v>
      </c>
      <c r="S154">
        <f t="shared" si="16"/>
        <v>39271.470465116283</v>
      </c>
      <c r="T154" s="4">
        <f t="shared" si="17"/>
        <v>27490.029325581396</v>
      </c>
    </row>
    <row r="155" spans="1:20" x14ac:dyDescent="0.25">
      <c r="A155" t="s">
        <v>201</v>
      </c>
      <c r="B155" t="s">
        <v>338</v>
      </c>
      <c r="C155" t="s">
        <v>274</v>
      </c>
      <c r="D155">
        <v>2</v>
      </c>
      <c r="E155">
        <v>3000</v>
      </c>
      <c r="F155">
        <f t="shared" si="12"/>
        <v>0.97299999999999998</v>
      </c>
      <c r="G155" s="3">
        <f t="shared" si="13"/>
        <v>35028</v>
      </c>
      <c r="H155">
        <v>415</v>
      </c>
      <c r="I155">
        <v>0.40820000000000001</v>
      </c>
      <c r="J155">
        <v>193</v>
      </c>
      <c r="K155" s="4">
        <v>648</v>
      </c>
      <c r="L155">
        <v>455</v>
      </c>
      <c r="M155">
        <v>222</v>
      </c>
      <c r="N155">
        <v>0.49032967032967034</v>
      </c>
      <c r="O155" s="4">
        <v>0.40820000000000001</v>
      </c>
      <c r="P155">
        <v>200</v>
      </c>
      <c r="Q155">
        <f t="shared" si="14"/>
        <v>0.11230769230769232</v>
      </c>
      <c r="R155">
        <f t="shared" si="15"/>
        <v>0.76178599999999996</v>
      </c>
      <c r="S155">
        <f t="shared" si="16"/>
        <v>55610.378000000004</v>
      </c>
      <c r="T155" s="4">
        <f t="shared" si="17"/>
        <v>38927.264600000002</v>
      </c>
    </row>
    <row r="156" spans="1:20" x14ac:dyDescent="0.25">
      <c r="A156" t="s">
        <v>202</v>
      </c>
      <c r="B156" t="s">
        <v>338</v>
      </c>
      <c r="C156" t="s">
        <v>275</v>
      </c>
      <c r="D156">
        <v>1</v>
      </c>
      <c r="E156">
        <v>2000</v>
      </c>
      <c r="F156">
        <f t="shared" si="12"/>
        <v>0.97299999999999998</v>
      </c>
      <c r="G156" s="3">
        <f t="shared" si="13"/>
        <v>23352</v>
      </c>
      <c r="H156">
        <v>387</v>
      </c>
      <c r="I156">
        <v>0.32600000000000001</v>
      </c>
      <c r="J156">
        <v>193</v>
      </c>
      <c r="K156" s="4">
        <v>600</v>
      </c>
      <c r="L156">
        <v>407</v>
      </c>
      <c r="M156">
        <v>194</v>
      </c>
      <c r="N156">
        <v>0.48132678132678131</v>
      </c>
      <c r="O156" s="4">
        <v>0.32600000000000001</v>
      </c>
      <c r="P156">
        <v>200</v>
      </c>
      <c r="Q156">
        <f t="shared" si="14"/>
        <v>0.11375921375921377</v>
      </c>
      <c r="R156">
        <f t="shared" si="15"/>
        <v>0.7606368304668305</v>
      </c>
      <c r="S156">
        <f t="shared" si="16"/>
        <v>55526.488624078629</v>
      </c>
      <c r="T156" s="4">
        <f t="shared" si="17"/>
        <v>38868.54203685504</v>
      </c>
    </row>
    <row r="157" spans="1:20" x14ac:dyDescent="0.25">
      <c r="A157" t="s">
        <v>203</v>
      </c>
      <c r="B157" t="s">
        <v>338</v>
      </c>
      <c r="C157" t="s">
        <v>275</v>
      </c>
      <c r="D157">
        <v>2</v>
      </c>
      <c r="E157">
        <v>2950</v>
      </c>
      <c r="F157">
        <f t="shared" si="12"/>
        <v>0.97299999999999998</v>
      </c>
      <c r="G157" s="3">
        <f t="shared" si="13"/>
        <v>34444.199999999997</v>
      </c>
      <c r="H157">
        <v>575</v>
      </c>
      <c r="I157">
        <v>0.38900000000000001</v>
      </c>
      <c r="J157">
        <v>192</v>
      </c>
      <c r="K157" s="4">
        <v>829</v>
      </c>
      <c r="L157">
        <v>637</v>
      </c>
      <c r="M157">
        <v>383</v>
      </c>
      <c r="N157">
        <v>0.58100470957613826</v>
      </c>
      <c r="O157" s="4">
        <v>0.38900000000000001</v>
      </c>
      <c r="P157">
        <v>200</v>
      </c>
      <c r="Q157">
        <f t="shared" si="14"/>
        <v>0.11004709576138148</v>
      </c>
      <c r="R157">
        <f t="shared" si="15"/>
        <v>0.76357571428571425</v>
      </c>
      <c r="S157">
        <f t="shared" si="16"/>
        <v>55741.027142857136</v>
      </c>
      <c r="T157" s="4">
        <f t="shared" si="17"/>
        <v>39018.71899999999</v>
      </c>
    </row>
    <row r="158" spans="1:20" x14ac:dyDescent="0.25">
      <c r="A158" t="s">
        <v>225</v>
      </c>
      <c r="B158" t="s">
        <v>339</v>
      </c>
      <c r="C158" t="s">
        <v>275</v>
      </c>
      <c r="D158">
        <v>2</v>
      </c>
      <c r="E158">
        <v>3000</v>
      </c>
      <c r="F158">
        <f t="shared" si="12"/>
        <v>0.97299999999999998</v>
      </c>
      <c r="G158" s="3">
        <f t="shared" si="13"/>
        <v>35028</v>
      </c>
      <c r="H158">
        <v>620</v>
      </c>
      <c r="I158">
        <v>0.29320000000000002</v>
      </c>
      <c r="J158">
        <v>195</v>
      </c>
      <c r="K158" s="4">
        <v>752</v>
      </c>
      <c r="L158">
        <v>557</v>
      </c>
      <c r="M158">
        <v>425</v>
      </c>
      <c r="N158">
        <v>0.71041292639138243</v>
      </c>
      <c r="O158" s="4">
        <v>0.29320000000000002</v>
      </c>
      <c r="P158">
        <v>200</v>
      </c>
      <c r="Q158">
        <f t="shared" si="14"/>
        <v>0.10718132854578097</v>
      </c>
      <c r="R158">
        <f t="shared" si="15"/>
        <v>0.76584454219030518</v>
      </c>
      <c r="S158">
        <f t="shared" si="16"/>
        <v>55906.651579892277</v>
      </c>
      <c r="T158" s="4">
        <f t="shared" si="17"/>
        <v>39134.656105924594</v>
      </c>
    </row>
    <row r="159" spans="1:20" x14ac:dyDescent="0.25">
      <c r="A159" t="s">
        <v>226</v>
      </c>
      <c r="B159" t="s">
        <v>339</v>
      </c>
      <c r="C159" t="s">
        <v>274</v>
      </c>
      <c r="D159">
        <v>1</v>
      </c>
      <c r="E159">
        <v>3000</v>
      </c>
      <c r="F159">
        <f t="shared" si="12"/>
        <v>0.97299999999999998</v>
      </c>
      <c r="G159" s="3">
        <f t="shared" si="13"/>
        <v>35028</v>
      </c>
      <c r="H159">
        <v>235</v>
      </c>
      <c r="I159">
        <v>0.6411</v>
      </c>
      <c r="J159">
        <v>80</v>
      </c>
      <c r="K159" s="4">
        <v>469</v>
      </c>
      <c r="L159">
        <v>389</v>
      </c>
      <c r="M159">
        <v>155</v>
      </c>
      <c r="N159">
        <v>0.41876606683804629</v>
      </c>
      <c r="O159" s="4">
        <v>0.6411</v>
      </c>
      <c r="P159">
        <v>200</v>
      </c>
      <c r="Q159">
        <f t="shared" si="14"/>
        <v>0.34678663239074548</v>
      </c>
      <c r="R159">
        <f t="shared" si="15"/>
        <v>0.57614902313624683</v>
      </c>
      <c r="S159">
        <f t="shared" si="16"/>
        <v>42058.878688946024</v>
      </c>
      <c r="T159" s="4">
        <f t="shared" si="17"/>
        <v>29441.215082262213</v>
      </c>
    </row>
    <row r="160" spans="1:20" x14ac:dyDescent="0.25">
      <c r="A160" t="s">
        <v>227</v>
      </c>
      <c r="B160" t="s">
        <v>340</v>
      </c>
      <c r="C160" t="s">
        <v>274</v>
      </c>
      <c r="D160">
        <v>2</v>
      </c>
      <c r="E160">
        <v>3900</v>
      </c>
      <c r="F160">
        <f t="shared" si="12"/>
        <v>0.97299999999999998</v>
      </c>
      <c r="G160" s="3">
        <f t="shared" si="13"/>
        <v>45536.4</v>
      </c>
      <c r="H160">
        <v>284</v>
      </c>
      <c r="I160">
        <v>0.50409999999999999</v>
      </c>
      <c r="J160">
        <v>116</v>
      </c>
      <c r="K160" s="4">
        <v>361</v>
      </c>
      <c r="L160">
        <v>245</v>
      </c>
      <c r="M160">
        <v>168</v>
      </c>
      <c r="N160">
        <v>0.64857142857142858</v>
      </c>
      <c r="O160" s="4">
        <v>0.50409999999999999</v>
      </c>
      <c r="P160">
        <v>200</v>
      </c>
      <c r="Q160">
        <f t="shared" si="14"/>
        <v>0.37428571428571433</v>
      </c>
      <c r="R160">
        <f t="shared" si="15"/>
        <v>0.55437800000000004</v>
      </c>
      <c r="S160">
        <f t="shared" si="16"/>
        <v>40469.593999999997</v>
      </c>
      <c r="T160" s="4">
        <f t="shared" si="17"/>
        <v>28328.715799999998</v>
      </c>
    </row>
    <row r="161" spans="1:20" x14ac:dyDescent="0.25">
      <c r="A161" t="s">
        <v>228</v>
      </c>
      <c r="B161" t="s">
        <v>340</v>
      </c>
      <c r="C161" t="s">
        <v>275</v>
      </c>
      <c r="D161">
        <v>1</v>
      </c>
      <c r="E161">
        <v>2800</v>
      </c>
      <c r="F161">
        <f t="shared" si="12"/>
        <v>0.97299999999999998</v>
      </c>
      <c r="G161" s="3">
        <f t="shared" si="13"/>
        <v>32692.799999999999</v>
      </c>
      <c r="H161">
        <v>355</v>
      </c>
      <c r="I161">
        <v>0.4027</v>
      </c>
      <c r="J161">
        <v>102</v>
      </c>
      <c r="K161" s="4">
        <v>799</v>
      </c>
      <c r="L161">
        <v>697</v>
      </c>
      <c r="M161">
        <v>253</v>
      </c>
      <c r="N161">
        <v>0.39038737446197991</v>
      </c>
      <c r="O161" s="4">
        <v>0.4027</v>
      </c>
      <c r="P161">
        <v>200</v>
      </c>
      <c r="Q161">
        <f t="shared" si="14"/>
        <v>0.21248206599713057</v>
      </c>
      <c r="R161">
        <f t="shared" si="15"/>
        <v>0.68247794835007181</v>
      </c>
      <c r="S161">
        <f t="shared" si="16"/>
        <v>49820.89022955524</v>
      </c>
      <c r="T161" s="4">
        <f t="shared" si="17"/>
        <v>34874.623160688665</v>
      </c>
    </row>
    <row r="162" spans="1:20" x14ac:dyDescent="0.25">
      <c r="A162" t="s">
        <v>229</v>
      </c>
      <c r="B162" t="s">
        <v>340</v>
      </c>
      <c r="C162" t="s">
        <v>275</v>
      </c>
      <c r="D162">
        <v>2</v>
      </c>
      <c r="E162">
        <v>3500</v>
      </c>
      <c r="F162">
        <f t="shared" si="12"/>
        <v>0.97299999999999998</v>
      </c>
      <c r="G162" s="3">
        <f t="shared" si="13"/>
        <v>40866</v>
      </c>
      <c r="H162">
        <v>436</v>
      </c>
      <c r="I162">
        <v>0.50680000000000003</v>
      </c>
      <c r="J162">
        <v>188</v>
      </c>
      <c r="K162" s="4">
        <v>724</v>
      </c>
      <c r="L162">
        <v>536</v>
      </c>
      <c r="M162">
        <v>248</v>
      </c>
      <c r="N162">
        <v>0.47014925373134331</v>
      </c>
      <c r="O162" s="4">
        <v>0.50680000000000003</v>
      </c>
      <c r="P162">
        <v>200</v>
      </c>
      <c r="Q162">
        <f t="shared" si="14"/>
        <v>0.11791044776119404</v>
      </c>
      <c r="R162">
        <f t="shared" si="15"/>
        <v>0.75735029850746272</v>
      </c>
      <c r="S162">
        <f t="shared" si="16"/>
        <v>55286.571791044778</v>
      </c>
      <c r="T162" s="4">
        <f t="shared" si="17"/>
        <v>38700.60025373134</v>
      </c>
    </row>
    <row r="163" spans="1:20" x14ac:dyDescent="0.25">
      <c r="A163" t="s">
        <v>204</v>
      </c>
      <c r="B163" t="s">
        <v>338</v>
      </c>
      <c r="C163" t="s">
        <v>274</v>
      </c>
      <c r="D163">
        <v>1</v>
      </c>
      <c r="E163">
        <v>1700</v>
      </c>
      <c r="F163">
        <f t="shared" si="12"/>
        <v>0.97299999999999998</v>
      </c>
      <c r="G163" s="3">
        <f t="shared" si="13"/>
        <v>19849.2</v>
      </c>
      <c r="H163">
        <v>228</v>
      </c>
      <c r="I163">
        <v>0.52049999999999996</v>
      </c>
      <c r="J163">
        <v>98</v>
      </c>
      <c r="K163" s="4">
        <v>432</v>
      </c>
      <c r="L163">
        <v>334</v>
      </c>
      <c r="M163">
        <v>130</v>
      </c>
      <c r="N163">
        <v>0.41137724550898203</v>
      </c>
      <c r="O163" s="4">
        <v>0.52049999999999996</v>
      </c>
      <c r="P163">
        <v>200</v>
      </c>
      <c r="Q163">
        <f t="shared" si="14"/>
        <v>0.34431137724550898</v>
      </c>
      <c r="R163">
        <f t="shared" si="15"/>
        <v>0.57810868263473059</v>
      </c>
      <c r="S163">
        <f t="shared" si="16"/>
        <v>42201.933832335337</v>
      </c>
      <c r="T163" s="4">
        <f t="shared" si="17"/>
        <v>29541.353682634734</v>
      </c>
    </row>
    <row r="164" spans="1:20" x14ac:dyDescent="0.25">
      <c r="A164" t="s">
        <v>231</v>
      </c>
      <c r="B164" t="s">
        <v>340</v>
      </c>
      <c r="C164" t="s">
        <v>274</v>
      </c>
      <c r="D164">
        <v>1</v>
      </c>
      <c r="E164">
        <v>2600</v>
      </c>
      <c r="F164">
        <f t="shared" si="12"/>
        <v>0.97299999999999998</v>
      </c>
      <c r="G164" s="3">
        <f t="shared" si="13"/>
        <v>30357.599999999999</v>
      </c>
      <c r="H164">
        <v>250</v>
      </c>
      <c r="I164">
        <v>0.36990000000000001</v>
      </c>
      <c r="J164">
        <v>69</v>
      </c>
      <c r="K164" s="4">
        <v>406</v>
      </c>
      <c r="L164">
        <v>337</v>
      </c>
      <c r="M164">
        <v>181</v>
      </c>
      <c r="N164">
        <v>0.52967359050445106</v>
      </c>
      <c r="O164" s="4">
        <v>0.36990000000000001</v>
      </c>
      <c r="P164">
        <v>200</v>
      </c>
      <c r="Q164">
        <f t="shared" si="14"/>
        <v>0.41097922848664692</v>
      </c>
      <c r="R164">
        <f t="shared" si="15"/>
        <v>0.52532774480712163</v>
      </c>
      <c r="S164">
        <f t="shared" si="16"/>
        <v>38348.925370919882</v>
      </c>
      <c r="T164" s="4">
        <f t="shared" si="17"/>
        <v>26844.247759643917</v>
      </c>
    </row>
    <row r="165" spans="1:20" x14ac:dyDescent="0.25">
      <c r="A165" t="s">
        <v>232</v>
      </c>
      <c r="B165" t="s">
        <v>341</v>
      </c>
      <c r="C165" t="s">
        <v>274</v>
      </c>
      <c r="D165">
        <v>2</v>
      </c>
      <c r="E165">
        <v>2695</v>
      </c>
      <c r="F165">
        <f t="shared" si="12"/>
        <v>0.97299999999999998</v>
      </c>
      <c r="G165" s="3">
        <f t="shared" si="13"/>
        <v>31466.82</v>
      </c>
      <c r="H165">
        <v>443</v>
      </c>
      <c r="I165">
        <v>0.2356</v>
      </c>
      <c r="J165">
        <v>265</v>
      </c>
      <c r="K165" s="4">
        <v>534</v>
      </c>
      <c r="L165">
        <v>269</v>
      </c>
      <c r="M165">
        <v>178</v>
      </c>
      <c r="N165">
        <v>0.62936802973977701</v>
      </c>
      <c r="O165" s="4">
        <v>0.2356</v>
      </c>
      <c r="P165">
        <v>200</v>
      </c>
      <c r="Q165">
        <f t="shared" si="14"/>
        <v>-9.3308550185873612E-2</v>
      </c>
      <c r="R165">
        <f t="shared" si="15"/>
        <v>0.92457237918215618</v>
      </c>
      <c r="S165">
        <f t="shared" si="16"/>
        <v>67493.783680297405</v>
      </c>
      <c r="T165" s="4">
        <f t="shared" si="17"/>
        <v>47245.648576208179</v>
      </c>
    </row>
    <row r="166" spans="1:20" x14ac:dyDescent="0.25">
      <c r="A166" t="s">
        <v>233</v>
      </c>
      <c r="B166" t="s">
        <v>341</v>
      </c>
      <c r="C166" t="s">
        <v>275</v>
      </c>
      <c r="D166">
        <v>1</v>
      </c>
      <c r="E166">
        <v>3000</v>
      </c>
      <c r="F166">
        <f t="shared" si="12"/>
        <v>0.97299999999999998</v>
      </c>
      <c r="G166" s="3">
        <f t="shared" si="13"/>
        <v>35028</v>
      </c>
      <c r="H166">
        <v>343</v>
      </c>
      <c r="I166">
        <v>0.58079999999999998</v>
      </c>
      <c r="J166">
        <v>158</v>
      </c>
      <c r="K166" s="4">
        <v>706</v>
      </c>
      <c r="L166">
        <v>548</v>
      </c>
      <c r="M166">
        <v>185</v>
      </c>
      <c r="N166">
        <v>0.37007299270072991</v>
      </c>
      <c r="O166" s="4">
        <v>0.58079999999999998</v>
      </c>
      <c r="P166">
        <v>200</v>
      </c>
      <c r="Q166">
        <f t="shared" si="14"/>
        <v>0.16131386861313868</v>
      </c>
      <c r="R166">
        <f t="shared" si="15"/>
        <v>0.72298781021897818</v>
      </c>
      <c r="S166">
        <f t="shared" si="16"/>
        <v>52778.110145985411</v>
      </c>
      <c r="T166" s="4">
        <f t="shared" si="17"/>
        <v>36944.677102189788</v>
      </c>
    </row>
    <row r="167" spans="1:20" x14ac:dyDescent="0.25">
      <c r="A167" t="s">
        <v>234</v>
      </c>
      <c r="B167" t="s">
        <v>341</v>
      </c>
      <c r="C167" t="s">
        <v>275</v>
      </c>
      <c r="D167">
        <v>2</v>
      </c>
      <c r="E167">
        <v>4000</v>
      </c>
      <c r="F167">
        <f t="shared" si="12"/>
        <v>0.97299999999999998</v>
      </c>
      <c r="G167" s="3">
        <f t="shared" si="13"/>
        <v>46704</v>
      </c>
      <c r="H167">
        <v>739</v>
      </c>
      <c r="I167">
        <v>1.9199999999999998E-2</v>
      </c>
      <c r="J167">
        <v>306</v>
      </c>
      <c r="K167" s="4">
        <v>781</v>
      </c>
      <c r="L167">
        <v>475</v>
      </c>
      <c r="M167">
        <v>433</v>
      </c>
      <c r="N167">
        <v>0.82926315789473681</v>
      </c>
      <c r="O167" s="4">
        <v>1.9199999999999998E-2</v>
      </c>
      <c r="P167">
        <v>200</v>
      </c>
      <c r="Q167">
        <f t="shared" si="14"/>
        <v>-7.8526315789473694E-2</v>
      </c>
      <c r="R167">
        <f t="shared" si="15"/>
        <v>0.91286928421052638</v>
      </c>
      <c r="S167">
        <f t="shared" si="16"/>
        <v>66639.457747368433</v>
      </c>
      <c r="T167" s="4">
        <f t="shared" si="17"/>
        <v>46647.620423157903</v>
      </c>
    </row>
    <row r="168" spans="1:20" x14ac:dyDescent="0.25">
      <c r="A168" t="s">
        <v>235</v>
      </c>
      <c r="B168" t="s">
        <v>341</v>
      </c>
      <c r="C168" t="s">
        <v>274</v>
      </c>
      <c r="D168">
        <v>1</v>
      </c>
      <c r="E168">
        <v>2295</v>
      </c>
      <c r="F168">
        <f t="shared" si="12"/>
        <v>0.97299999999999998</v>
      </c>
      <c r="G168" s="3">
        <f t="shared" si="13"/>
        <v>26796.42</v>
      </c>
      <c r="H168">
        <v>270</v>
      </c>
      <c r="I168">
        <v>0.46850000000000003</v>
      </c>
      <c r="J168">
        <v>100</v>
      </c>
      <c r="K168" s="4">
        <v>469</v>
      </c>
      <c r="L168">
        <v>369</v>
      </c>
      <c r="M168">
        <v>170</v>
      </c>
      <c r="N168">
        <v>0.46856368563685635</v>
      </c>
      <c r="O168" s="4">
        <v>0.46850000000000003</v>
      </c>
      <c r="P168">
        <v>200</v>
      </c>
      <c r="Q168">
        <f t="shared" si="14"/>
        <v>0.31680216802168026</v>
      </c>
      <c r="R168">
        <f t="shared" si="15"/>
        <v>0.59988772357723574</v>
      </c>
      <c r="S168">
        <f t="shared" si="16"/>
        <v>43791.803821138208</v>
      </c>
      <c r="T168" s="4">
        <f t="shared" si="17"/>
        <v>30654.262674796744</v>
      </c>
    </row>
    <row r="169" spans="1:20" x14ac:dyDescent="0.25">
      <c r="A169" t="s">
        <v>236</v>
      </c>
      <c r="B169" t="s">
        <v>342</v>
      </c>
      <c r="C169" t="s">
        <v>274</v>
      </c>
      <c r="D169">
        <v>2</v>
      </c>
      <c r="E169">
        <v>3000</v>
      </c>
      <c r="F169">
        <f t="shared" si="12"/>
        <v>0.97299999999999998</v>
      </c>
      <c r="G169" s="3">
        <f t="shared" si="13"/>
        <v>35028</v>
      </c>
      <c r="H169">
        <v>424</v>
      </c>
      <c r="I169">
        <v>0.34250000000000003</v>
      </c>
      <c r="J169">
        <v>270</v>
      </c>
      <c r="K169" s="4">
        <v>543</v>
      </c>
      <c r="L169">
        <v>273</v>
      </c>
      <c r="M169">
        <v>154</v>
      </c>
      <c r="N169">
        <v>0.55128205128205132</v>
      </c>
      <c r="O169" s="4">
        <v>0.34250000000000003</v>
      </c>
      <c r="P169">
        <v>200</v>
      </c>
      <c r="Q169">
        <f t="shared" si="14"/>
        <v>-0.10512820512820512</v>
      </c>
      <c r="R169">
        <f t="shared" si="15"/>
        <v>0.93393000000000004</v>
      </c>
      <c r="S169">
        <f t="shared" si="16"/>
        <v>68176.89</v>
      </c>
      <c r="T169" s="4">
        <f t="shared" si="17"/>
        <v>47723.822999999997</v>
      </c>
    </row>
    <row r="170" spans="1:20" x14ac:dyDescent="0.25">
      <c r="A170" t="s">
        <v>237</v>
      </c>
      <c r="B170" t="s">
        <v>342</v>
      </c>
      <c r="C170" t="s">
        <v>275</v>
      </c>
      <c r="D170">
        <v>1</v>
      </c>
      <c r="E170">
        <v>3300</v>
      </c>
      <c r="F170">
        <f t="shared" si="12"/>
        <v>0.97299999999999998</v>
      </c>
      <c r="G170" s="3">
        <f t="shared" si="13"/>
        <v>38530.799999999996</v>
      </c>
      <c r="H170">
        <v>980</v>
      </c>
      <c r="I170">
        <v>0.2712</v>
      </c>
      <c r="J170">
        <v>283</v>
      </c>
      <c r="K170" s="4">
        <v>1261</v>
      </c>
      <c r="L170">
        <v>978</v>
      </c>
      <c r="M170">
        <v>697</v>
      </c>
      <c r="N170">
        <v>0.67014314928425356</v>
      </c>
      <c r="O170" s="4">
        <v>0.2712</v>
      </c>
      <c r="P170">
        <v>200</v>
      </c>
      <c r="Q170">
        <f t="shared" si="14"/>
        <v>3.2106339468302658E-2</v>
      </c>
      <c r="R170">
        <f t="shared" si="15"/>
        <v>0.82528141104294483</v>
      </c>
      <c r="S170">
        <f t="shared" si="16"/>
        <v>60245.543006134969</v>
      </c>
      <c r="T170" s="4">
        <f t="shared" si="17"/>
        <v>42171.880104294476</v>
      </c>
    </row>
    <row r="171" spans="1:20" x14ac:dyDescent="0.25">
      <c r="A171" t="s">
        <v>205</v>
      </c>
      <c r="B171" t="s">
        <v>343</v>
      </c>
      <c r="C171" t="s">
        <v>274</v>
      </c>
      <c r="D171">
        <v>1</v>
      </c>
      <c r="E171">
        <v>3000</v>
      </c>
      <c r="F171">
        <f t="shared" si="12"/>
        <v>0.97299999999999998</v>
      </c>
      <c r="G171" s="3">
        <f t="shared" si="13"/>
        <v>35028</v>
      </c>
      <c r="H171">
        <v>337</v>
      </c>
      <c r="I171">
        <v>0.46300000000000002</v>
      </c>
      <c r="J171">
        <v>87</v>
      </c>
      <c r="K171" s="4">
        <v>512</v>
      </c>
      <c r="L171">
        <v>425</v>
      </c>
      <c r="M171">
        <v>250</v>
      </c>
      <c r="N171">
        <v>0.57058823529411773</v>
      </c>
      <c r="O171" s="4">
        <v>0.46300000000000002</v>
      </c>
      <c r="P171">
        <v>200</v>
      </c>
      <c r="Q171">
        <f t="shared" si="14"/>
        <v>0.31270588235294117</v>
      </c>
      <c r="R171">
        <f t="shared" si="15"/>
        <v>0.60313075294117646</v>
      </c>
      <c r="S171">
        <f t="shared" si="16"/>
        <v>44028.544964705885</v>
      </c>
      <c r="T171" s="4">
        <f t="shared" si="17"/>
        <v>30819.981475294117</v>
      </c>
    </row>
    <row r="172" spans="1:20" x14ac:dyDescent="0.25">
      <c r="A172" t="s">
        <v>206</v>
      </c>
      <c r="B172" t="s">
        <v>343</v>
      </c>
      <c r="C172" t="s">
        <v>274</v>
      </c>
      <c r="D172">
        <v>2</v>
      </c>
      <c r="E172">
        <v>3200</v>
      </c>
      <c r="F172">
        <f t="shared" si="12"/>
        <v>0.97299999999999998</v>
      </c>
      <c r="G172" s="3">
        <f t="shared" si="13"/>
        <v>37363.199999999997</v>
      </c>
      <c r="H172">
        <v>154</v>
      </c>
      <c r="I172">
        <v>0.67949999999999999</v>
      </c>
      <c r="J172">
        <v>154</v>
      </c>
      <c r="K172" s="4">
        <v>480</v>
      </c>
      <c r="L172">
        <v>326</v>
      </c>
      <c r="M172">
        <v>0</v>
      </c>
      <c r="N172">
        <v>0.1</v>
      </c>
      <c r="O172" s="4">
        <v>0.67949999999999999</v>
      </c>
      <c r="P172">
        <v>200</v>
      </c>
      <c r="Q172">
        <f t="shared" si="14"/>
        <v>0.21288343558282211</v>
      </c>
      <c r="R172">
        <f t="shared" si="15"/>
        <v>0.68216018404907974</v>
      </c>
      <c r="S172">
        <f t="shared" si="16"/>
        <v>49797.693435582827</v>
      </c>
      <c r="T172" s="4">
        <f t="shared" si="17"/>
        <v>34858.385404907975</v>
      </c>
    </row>
    <row r="173" spans="1:20" x14ac:dyDescent="0.25">
      <c r="A173" t="s">
        <v>207</v>
      </c>
      <c r="B173" t="s">
        <v>344</v>
      </c>
      <c r="C173" t="s">
        <v>274</v>
      </c>
      <c r="D173">
        <v>2</v>
      </c>
      <c r="E173">
        <v>4500</v>
      </c>
      <c r="F173">
        <f t="shared" si="12"/>
        <v>0.97299999999999998</v>
      </c>
      <c r="G173" s="3">
        <f t="shared" si="13"/>
        <v>52542</v>
      </c>
      <c r="H173">
        <v>432</v>
      </c>
      <c r="I173">
        <v>0.68220000000000003</v>
      </c>
      <c r="J173">
        <v>273</v>
      </c>
      <c r="K173" s="4">
        <v>853</v>
      </c>
      <c r="L173">
        <v>580</v>
      </c>
      <c r="M173">
        <v>159</v>
      </c>
      <c r="N173">
        <v>0.31931034482758625</v>
      </c>
      <c r="O173" s="4">
        <v>0.68220000000000003</v>
      </c>
      <c r="P173">
        <v>200</v>
      </c>
      <c r="Q173">
        <f t="shared" si="14"/>
        <v>-6.8965517241380281E-4</v>
      </c>
      <c r="R173">
        <f t="shared" si="15"/>
        <v>0.85124600000000006</v>
      </c>
      <c r="S173">
        <f t="shared" si="16"/>
        <v>62140.957999999999</v>
      </c>
      <c r="T173" s="4">
        <f t="shared" si="17"/>
        <v>43498.670599999998</v>
      </c>
    </row>
    <row r="174" spans="1:20" x14ac:dyDescent="0.25">
      <c r="A174" t="s">
        <v>208</v>
      </c>
      <c r="B174" t="s">
        <v>296</v>
      </c>
      <c r="C174" t="s">
        <v>274</v>
      </c>
      <c r="D174">
        <v>1</v>
      </c>
      <c r="E174">
        <v>800</v>
      </c>
      <c r="F174">
        <f t="shared" si="12"/>
        <v>0.97299999999999998</v>
      </c>
      <c r="G174" s="3">
        <f t="shared" si="13"/>
        <v>9340.7999999999993</v>
      </c>
      <c r="H174">
        <v>104</v>
      </c>
      <c r="I174">
        <v>0.56989999999999996</v>
      </c>
      <c r="J174">
        <v>53</v>
      </c>
      <c r="K174" s="4">
        <v>188</v>
      </c>
      <c r="L174">
        <v>135</v>
      </c>
      <c r="M174">
        <v>51</v>
      </c>
      <c r="N174">
        <v>0.40222222222222226</v>
      </c>
      <c r="O174" s="4">
        <v>0.56989999999999996</v>
      </c>
      <c r="P174">
        <v>200</v>
      </c>
      <c r="Q174">
        <f t="shared" si="14"/>
        <v>0.97111111111111115</v>
      </c>
      <c r="R174">
        <f t="shared" si="15"/>
        <v>8.1871333333333407E-2</v>
      </c>
      <c r="S174">
        <f t="shared" si="16"/>
        <v>5976.6073333333388</v>
      </c>
      <c r="T174" s="4">
        <f t="shared" si="17"/>
        <v>4183.6251333333366</v>
      </c>
    </row>
    <row r="175" spans="1:20" x14ac:dyDescent="0.25">
      <c r="A175" t="s">
        <v>209</v>
      </c>
      <c r="B175" t="s">
        <v>344</v>
      </c>
      <c r="C175" t="s">
        <v>275</v>
      </c>
      <c r="D175">
        <v>1</v>
      </c>
      <c r="E175">
        <v>4500</v>
      </c>
      <c r="F175">
        <f t="shared" si="12"/>
        <v>0.97299999999999998</v>
      </c>
      <c r="G175" s="3">
        <f t="shared" si="13"/>
        <v>52542</v>
      </c>
      <c r="H175">
        <v>200</v>
      </c>
      <c r="I175">
        <v>0.86850000000000005</v>
      </c>
      <c r="J175">
        <v>103</v>
      </c>
      <c r="K175" s="4">
        <v>807</v>
      </c>
      <c r="L175">
        <v>704</v>
      </c>
      <c r="M175">
        <v>97</v>
      </c>
      <c r="N175">
        <v>0.21022727272727273</v>
      </c>
      <c r="O175" s="4">
        <v>0.86850000000000005</v>
      </c>
      <c r="P175">
        <v>200</v>
      </c>
      <c r="Q175">
        <f t="shared" si="14"/>
        <v>0.21022727272727276</v>
      </c>
      <c r="R175">
        <f t="shared" si="15"/>
        <v>0.68426306818181815</v>
      </c>
      <c r="S175">
        <f t="shared" si="16"/>
        <v>49951.203977272722</v>
      </c>
      <c r="T175" s="4">
        <f t="shared" si="17"/>
        <v>34965.842784090906</v>
      </c>
    </row>
    <row r="176" spans="1:20" x14ac:dyDescent="0.25">
      <c r="A176" t="s">
        <v>210</v>
      </c>
      <c r="B176" t="s">
        <v>344</v>
      </c>
      <c r="C176" t="s">
        <v>275</v>
      </c>
      <c r="D176">
        <v>2</v>
      </c>
      <c r="E176">
        <v>5500</v>
      </c>
      <c r="F176">
        <f t="shared" si="12"/>
        <v>0.97299999999999998</v>
      </c>
      <c r="G176" s="3">
        <f t="shared" si="13"/>
        <v>64218</v>
      </c>
      <c r="H176">
        <v>428</v>
      </c>
      <c r="I176">
        <v>0.52329999999999999</v>
      </c>
      <c r="J176">
        <v>200</v>
      </c>
      <c r="K176" s="4">
        <v>770</v>
      </c>
      <c r="L176">
        <v>570</v>
      </c>
      <c r="M176">
        <v>228</v>
      </c>
      <c r="N176">
        <v>0.42000000000000004</v>
      </c>
      <c r="O176" s="4">
        <v>0.52329999999999999</v>
      </c>
      <c r="P176">
        <v>200</v>
      </c>
      <c r="Q176">
        <f t="shared" si="14"/>
        <v>0.1</v>
      </c>
      <c r="R176">
        <f t="shared" si="15"/>
        <v>0.77153000000000005</v>
      </c>
      <c r="S176">
        <f t="shared" si="16"/>
        <v>56321.69</v>
      </c>
      <c r="T176" s="4">
        <f t="shared" si="17"/>
        <v>39425.182999999997</v>
      </c>
    </row>
    <row r="177" spans="1:20" x14ac:dyDescent="0.25">
      <c r="A177" t="s">
        <v>211</v>
      </c>
      <c r="B177" t="s">
        <v>344</v>
      </c>
      <c r="C177" t="s">
        <v>274</v>
      </c>
      <c r="D177">
        <v>1</v>
      </c>
      <c r="E177">
        <v>3500</v>
      </c>
      <c r="F177">
        <f t="shared" si="12"/>
        <v>0.97299999999999998</v>
      </c>
      <c r="G177" s="3">
        <f t="shared" si="13"/>
        <v>40866</v>
      </c>
      <c r="H177">
        <v>576</v>
      </c>
      <c r="I177">
        <v>0.46029999999999999</v>
      </c>
      <c r="J177">
        <v>151</v>
      </c>
      <c r="K177" s="4">
        <v>890</v>
      </c>
      <c r="L177">
        <v>739</v>
      </c>
      <c r="M177">
        <v>425</v>
      </c>
      <c r="N177">
        <v>0.56008119079837626</v>
      </c>
      <c r="O177" s="4">
        <v>0.46029999999999999</v>
      </c>
      <c r="P177">
        <v>200</v>
      </c>
      <c r="Q177">
        <f t="shared" si="14"/>
        <v>0.15304465493910691</v>
      </c>
      <c r="R177">
        <f t="shared" si="15"/>
        <v>0.72953454668470907</v>
      </c>
      <c r="S177">
        <f t="shared" si="16"/>
        <v>53256.02190798377</v>
      </c>
      <c r="T177" s="4">
        <f t="shared" si="17"/>
        <v>37279.215335588633</v>
      </c>
    </row>
    <row r="178" spans="1:20" x14ac:dyDescent="0.25">
      <c r="A178" t="s">
        <v>276</v>
      </c>
      <c r="B178" t="s">
        <v>329</v>
      </c>
      <c r="C178" t="s">
        <v>275</v>
      </c>
      <c r="D178">
        <v>1</v>
      </c>
      <c r="E178">
        <v>2700</v>
      </c>
      <c r="F178">
        <f t="shared" si="12"/>
        <v>0.97299999999999998</v>
      </c>
      <c r="G178" s="3">
        <f t="shared" si="13"/>
        <v>31525.200000000001</v>
      </c>
      <c r="H178">
        <v>389</v>
      </c>
      <c r="I178">
        <v>0.51229999999999998</v>
      </c>
      <c r="J178">
        <v>202</v>
      </c>
      <c r="K178" s="4">
        <v>629</v>
      </c>
      <c r="L178">
        <v>427</v>
      </c>
      <c r="M178">
        <v>187</v>
      </c>
      <c r="N178">
        <v>0.45035128805620606</v>
      </c>
      <c r="O178" s="4">
        <v>0.51229999999999998</v>
      </c>
      <c r="P178">
        <v>200</v>
      </c>
      <c r="Q178">
        <f t="shared" si="14"/>
        <v>9.6252927400468397E-2</v>
      </c>
      <c r="R178">
        <f t="shared" si="15"/>
        <v>0.77449655737704914</v>
      </c>
      <c r="S178">
        <f t="shared" si="16"/>
        <v>56538.248688524582</v>
      </c>
      <c r="T178" s="4">
        <f t="shared" si="17"/>
        <v>39576.774081967204</v>
      </c>
    </row>
    <row r="179" spans="1:20" x14ac:dyDescent="0.25">
      <c r="A179" t="s">
        <v>277</v>
      </c>
      <c r="B179" t="s">
        <v>329</v>
      </c>
      <c r="C179" t="s">
        <v>275</v>
      </c>
      <c r="D179">
        <v>2</v>
      </c>
      <c r="E179">
        <v>3200</v>
      </c>
      <c r="F179">
        <f t="shared" si="12"/>
        <v>0.97299999999999998</v>
      </c>
      <c r="G179" s="3">
        <f t="shared" si="13"/>
        <v>37363.199999999997</v>
      </c>
      <c r="H179">
        <v>325</v>
      </c>
      <c r="I179">
        <v>0.81640000000000001</v>
      </c>
      <c r="J179">
        <v>195</v>
      </c>
      <c r="K179" s="4">
        <v>844</v>
      </c>
      <c r="L179">
        <v>649</v>
      </c>
      <c r="M179">
        <v>130</v>
      </c>
      <c r="N179">
        <v>0.26024653312788903</v>
      </c>
      <c r="O179" s="4">
        <v>0.81640000000000001</v>
      </c>
      <c r="P179">
        <v>200</v>
      </c>
      <c r="Q179">
        <f t="shared" si="14"/>
        <v>0.10616332819722651</v>
      </c>
      <c r="R179">
        <f t="shared" si="15"/>
        <v>0.76665049306625577</v>
      </c>
      <c r="S179">
        <f t="shared" si="16"/>
        <v>55965.485993836672</v>
      </c>
      <c r="T179" s="4">
        <f t="shared" si="17"/>
        <v>39175.840195685669</v>
      </c>
    </row>
    <row r="180" spans="1:20" x14ac:dyDescent="0.25">
      <c r="A180" t="s">
        <v>278</v>
      </c>
      <c r="B180" t="s">
        <v>329</v>
      </c>
      <c r="C180" t="s">
        <v>274</v>
      </c>
      <c r="D180">
        <v>1</v>
      </c>
      <c r="E180">
        <v>1700</v>
      </c>
      <c r="F180">
        <f t="shared" si="12"/>
        <v>0.97299999999999998</v>
      </c>
      <c r="G180" s="3">
        <f t="shared" si="13"/>
        <v>19849.2</v>
      </c>
      <c r="H180">
        <v>239</v>
      </c>
      <c r="I180">
        <v>0.67669999999999997</v>
      </c>
      <c r="J180">
        <v>98</v>
      </c>
      <c r="K180" s="4">
        <v>430</v>
      </c>
      <c r="L180">
        <v>332</v>
      </c>
      <c r="M180">
        <v>141</v>
      </c>
      <c r="N180">
        <v>0.43975903614457834</v>
      </c>
      <c r="O180" s="4">
        <v>0.67669999999999997</v>
      </c>
      <c r="P180">
        <v>200</v>
      </c>
      <c r="Q180">
        <f t="shared" si="14"/>
        <v>0.3457831325301205</v>
      </c>
      <c r="R180">
        <f t="shared" si="15"/>
        <v>0.57694349397590361</v>
      </c>
      <c r="S180">
        <f t="shared" si="16"/>
        <v>42116.875060240964</v>
      </c>
      <c r="T180" s="4">
        <f t="shared" si="17"/>
        <v>29481.812542168671</v>
      </c>
    </row>
    <row r="181" spans="1:20" x14ac:dyDescent="0.25">
      <c r="A181" t="s">
        <v>279</v>
      </c>
      <c r="B181" t="s">
        <v>345</v>
      </c>
      <c r="C181" t="s">
        <v>274</v>
      </c>
      <c r="D181">
        <v>1</v>
      </c>
      <c r="E181">
        <v>1600</v>
      </c>
      <c r="F181">
        <f t="shared" si="12"/>
        <v>0.97299999999999998</v>
      </c>
      <c r="G181" s="3">
        <f t="shared" si="13"/>
        <v>18681.599999999999</v>
      </c>
      <c r="H181">
        <v>209</v>
      </c>
      <c r="I181">
        <v>0.53969999999999996</v>
      </c>
      <c r="J181">
        <v>94</v>
      </c>
      <c r="K181" s="4">
        <v>411</v>
      </c>
      <c r="L181">
        <v>317</v>
      </c>
      <c r="M181">
        <v>115</v>
      </c>
      <c r="N181">
        <v>0.39022082018927451</v>
      </c>
      <c r="O181" s="4">
        <v>0.53969999999999996</v>
      </c>
      <c r="P181">
        <v>200</v>
      </c>
      <c r="Q181">
        <f t="shared" si="14"/>
        <v>0.36750788643533128</v>
      </c>
      <c r="R181">
        <f t="shared" si="15"/>
        <v>0.55974400630914833</v>
      </c>
      <c r="S181">
        <f t="shared" si="16"/>
        <v>40861.312460567831</v>
      </c>
      <c r="T181" s="4">
        <f t="shared" si="17"/>
        <v>28602.91872239748</v>
      </c>
    </row>
    <row r="182" spans="1:20" x14ac:dyDescent="0.25">
      <c r="A182" t="s">
        <v>280</v>
      </c>
      <c r="B182" t="s">
        <v>345</v>
      </c>
      <c r="C182" t="s">
        <v>274</v>
      </c>
      <c r="D182">
        <v>2</v>
      </c>
      <c r="E182">
        <v>2100</v>
      </c>
      <c r="F182">
        <f t="shared" si="12"/>
        <v>0.97299999999999998</v>
      </c>
      <c r="G182" s="3">
        <f t="shared" si="13"/>
        <v>24519.599999999999</v>
      </c>
      <c r="H182">
        <v>265</v>
      </c>
      <c r="I182">
        <v>0.4027</v>
      </c>
      <c r="J182">
        <v>130</v>
      </c>
      <c r="K182" s="4">
        <v>438</v>
      </c>
      <c r="L182">
        <v>308</v>
      </c>
      <c r="M182">
        <v>135</v>
      </c>
      <c r="N182">
        <v>0.45064935064935063</v>
      </c>
      <c r="O182" s="4">
        <v>0.4027</v>
      </c>
      <c r="P182">
        <v>200</v>
      </c>
      <c r="Q182">
        <f t="shared" si="14"/>
        <v>0.28181818181818186</v>
      </c>
      <c r="R182">
        <f t="shared" si="15"/>
        <v>0.62758454545454545</v>
      </c>
      <c r="S182">
        <f t="shared" si="16"/>
        <v>45813.671818181821</v>
      </c>
      <c r="T182" s="4">
        <f t="shared" si="17"/>
        <v>32069.570272727273</v>
      </c>
    </row>
    <row r="183" spans="1:20" x14ac:dyDescent="0.25">
      <c r="A183" t="s">
        <v>281</v>
      </c>
      <c r="B183" t="s">
        <v>345</v>
      </c>
      <c r="C183" t="s">
        <v>275</v>
      </c>
      <c r="D183">
        <v>1</v>
      </c>
      <c r="E183">
        <v>1200</v>
      </c>
      <c r="F183">
        <f t="shared" si="12"/>
        <v>0.97299999999999998</v>
      </c>
      <c r="G183" s="3">
        <f t="shared" si="13"/>
        <v>14011.199999999999</v>
      </c>
      <c r="H183">
        <v>435</v>
      </c>
      <c r="I183">
        <v>0.4</v>
      </c>
      <c r="J183">
        <v>162</v>
      </c>
      <c r="K183" s="4">
        <v>504</v>
      </c>
      <c r="L183">
        <v>342</v>
      </c>
      <c r="M183">
        <v>273</v>
      </c>
      <c r="N183">
        <v>0.73859649122807025</v>
      </c>
      <c r="O183" s="4">
        <v>0.4</v>
      </c>
      <c r="P183">
        <v>200</v>
      </c>
      <c r="Q183">
        <f t="shared" si="14"/>
        <v>0.18888888888888888</v>
      </c>
      <c r="R183">
        <f t="shared" si="15"/>
        <v>0.70115666666666665</v>
      </c>
      <c r="S183">
        <f t="shared" si="16"/>
        <v>51184.436666666661</v>
      </c>
      <c r="T183" s="4">
        <f t="shared" si="17"/>
        <v>35829.105666666663</v>
      </c>
    </row>
    <row r="184" spans="1:20" x14ac:dyDescent="0.25">
      <c r="A184" t="s">
        <v>282</v>
      </c>
      <c r="B184" t="s">
        <v>345</v>
      </c>
      <c r="C184" t="s">
        <v>275</v>
      </c>
      <c r="D184">
        <v>2</v>
      </c>
      <c r="E184">
        <v>2100</v>
      </c>
      <c r="F184">
        <f t="shared" si="12"/>
        <v>0.97299999999999998</v>
      </c>
      <c r="G184" s="3">
        <f t="shared" si="13"/>
        <v>24519.599999999999</v>
      </c>
      <c r="H184">
        <v>487</v>
      </c>
      <c r="I184">
        <v>0.43009999999999998</v>
      </c>
      <c r="J184">
        <v>175</v>
      </c>
      <c r="K184" s="4">
        <v>755</v>
      </c>
      <c r="L184">
        <v>580</v>
      </c>
      <c r="M184">
        <v>312</v>
      </c>
      <c r="N184">
        <v>0.53034482758620693</v>
      </c>
      <c r="O184" s="4">
        <v>0.43009999999999998</v>
      </c>
      <c r="P184">
        <v>200</v>
      </c>
      <c r="Q184">
        <f t="shared" si="14"/>
        <v>0.13448275862068965</v>
      </c>
      <c r="R184">
        <f t="shared" si="15"/>
        <v>0.74423000000000006</v>
      </c>
      <c r="S184">
        <f t="shared" si="16"/>
        <v>54328.79</v>
      </c>
      <c r="T184" s="4">
        <f t="shared" si="17"/>
        <v>38030.152999999998</v>
      </c>
    </row>
    <row r="185" spans="1:20" x14ac:dyDescent="0.25">
      <c r="A185" t="s">
        <v>283</v>
      </c>
      <c r="B185" t="s">
        <v>337</v>
      </c>
      <c r="C185" t="s">
        <v>274</v>
      </c>
      <c r="D185">
        <v>2</v>
      </c>
      <c r="E185">
        <v>2500</v>
      </c>
      <c r="F185">
        <f t="shared" si="12"/>
        <v>0.97299999999999998</v>
      </c>
      <c r="G185" s="3">
        <f t="shared" si="13"/>
        <v>29190</v>
      </c>
      <c r="H185">
        <v>231</v>
      </c>
      <c r="I185">
        <v>0.4027</v>
      </c>
      <c r="J185">
        <v>129</v>
      </c>
      <c r="K185" s="4">
        <v>431</v>
      </c>
      <c r="L185">
        <v>302</v>
      </c>
      <c r="M185">
        <v>102</v>
      </c>
      <c r="N185">
        <v>0.37019867549668872</v>
      </c>
      <c r="O185" s="4">
        <v>0.4027</v>
      </c>
      <c r="P185">
        <v>200</v>
      </c>
      <c r="Q185">
        <f t="shared" si="14"/>
        <v>0.28807947019867552</v>
      </c>
      <c r="R185">
        <f t="shared" si="15"/>
        <v>0.62262748344370866</v>
      </c>
      <c r="S185">
        <f t="shared" si="16"/>
        <v>45451.806291390734</v>
      </c>
      <c r="T185" s="4">
        <f t="shared" si="17"/>
        <v>31816.264403973513</v>
      </c>
    </row>
    <row r="186" spans="1:20" x14ac:dyDescent="0.25">
      <c r="A186" t="s">
        <v>212</v>
      </c>
      <c r="B186" t="s">
        <v>346</v>
      </c>
      <c r="C186" t="s">
        <v>274</v>
      </c>
      <c r="D186">
        <v>2</v>
      </c>
      <c r="E186">
        <v>4000</v>
      </c>
      <c r="F186">
        <f t="shared" si="12"/>
        <v>0.97299999999999998</v>
      </c>
      <c r="G186" s="3">
        <f t="shared" si="13"/>
        <v>46704</v>
      </c>
      <c r="H186">
        <v>560</v>
      </c>
      <c r="I186">
        <v>0.35339999999999999</v>
      </c>
      <c r="J186">
        <v>218</v>
      </c>
      <c r="K186" s="4">
        <v>681</v>
      </c>
      <c r="L186">
        <v>463</v>
      </c>
      <c r="M186">
        <v>342</v>
      </c>
      <c r="N186">
        <v>0.69092872570194386</v>
      </c>
      <c r="O186" s="4">
        <v>0.35339999999999999</v>
      </c>
      <c r="P186">
        <v>200</v>
      </c>
      <c r="Q186">
        <f t="shared" si="14"/>
        <v>6.8898488120950327E-2</v>
      </c>
      <c r="R186">
        <f t="shared" si="15"/>
        <v>0.79615306695464361</v>
      </c>
      <c r="S186">
        <f t="shared" si="16"/>
        <v>58119.173887688987</v>
      </c>
      <c r="T186" s="4">
        <f t="shared" si="17"/>
        <v>40683.421721382285</v>
      </c>
    </row>
    <row r="187" spans="1:20" x14ac:dyDescent="0.25">
      <c r="A187" t="s">
        <v>284</v>
      </c>
      <c r="B187" t="s">
        <v>337</v>
      </c>
      <c r="C187" t="s">
        <v>275</v>
      </c>
      <c r="D187">
        <v>1</v>
      </c>
      <c r="E187">
        <v>2500</v>
      </c>
      <c r="F187">
        <f t="shared" si="12"/>
        <v>0.97299999999999998</v>
      </c>
      <c r="G187" s="3">
        <f t="shared" si="13"/>
        <v>29190</v>
      </c>
      <c r="H187">
        <v>490</v>
      </c>
      <c r="I187">
        <v>0.2301</v>
      </c>
      <c r="J187">
        <v>186</v>
      </c>
      <c r="K187" s="4">
        <v>578</v>
      </c>
      <c r="L187">
        <v>392</v>
      </c>
      <c r="M187">
        <v>304</v>
      </c>
      <c r="N187">
        <v>0.7204081632653061</v>
      </c>
      <c r="O187" s="4">
        <v>0.2301</v>
      </c>
      <c r="P187">
        <v>200</v>
      </c>
      <c r="Q187">
        <f t="shared" si="14"/>
        <v>0.12857142857142859</v>
      </c>
      <c r="R187">
        <f t="shared" si="15"/>
        <v>0.74890999999999996</v>
      </c>
      <c r="S187">
        <f t="shared" si="16"/>
        <v>54670.43</v>
      </c>
      <c r="T187" s="4">
        <f t="shared" si="17"/>
        <v>38269.300999999999</v>
      </c>
    </row>
    <row r="188" spans="1:20" x14ac:dyDescent="0.25">
      <c r="A188" t="s">
        <v>213</v>
      </c>
      <c r="B188" t="s">
        <v>346</v>
      </c>
      <c r="C188" t="s">
        <v>274</v>
      </c>
      <c r="D188">
        <v>1</v>
      </c>
      <c r="E188">
        <v>3000</v>
      </c>
      <c r="F188">
        <f t="shared" si="12"/>
        <v>0.97299999999999998</v>
      </c>
      <c r="G188" s="3">
        <f t="shared" si="13"/>
        <v>35028</v>
      </c>
      <c r="H188">
        <v>288</v>
      </c>
      <c r="I188">
        <v>0.49859999999999999</v>
      </c>
      <c r="J188">
        <v>109</v>
      </c>
      <c r="K188" s="4">
        <v>640</v>
      </c>
      <c r="L188">
        <v>531</v>
      </c>
      <c r="M188">
        <v>179</v>
      </c>
      <c r="N188">
        <v>0.36967984934086628</v>
      </c>
      <c r="O188" s="4">
        <v>0.49859999999999999</v>
      </c>
      <c r="P188">
        <v>200</v>
      </c>
      <c r="Q188">
        <f t="shared" si="14"/>
        <v>0.23709981167608285</v>
      </c>
      <c r="R188">
        <f t="shared" si="15"/>
        <v>0.66298807909604518</v>
      </c>
      <c r="S188">
        <f t="shared" si="16"/>
        <v>48398.1297740113</v>
      </c>
      <c r="T188" s="4">
        <f t="shared" si="17"/>
        <v>33878.690841807911</v>
      </c>
    </row>
    <row r="189" spans="1:20" x14ac:dyDescent="0.25">
      <c r="A189" t="s">
        <v>214</v>
      </c>
      <c r="B189" t="s">
        <v>347</v>
      </c>
      <c r="C189" t="s">
        <v>274</v>
      </c>
      <c r="D189">
        <v>2</v>
      </c>
      <c r="E189">
        <v>5600</v>
      </c>
      <c r="F189">
        <f t="shared" si="12"/>
        <v>0.97299999999999998</v>
      </c>
      <c r="G189" s="3">
        <f t="shared" si="13"/>
        <v>65385.599999999999</v>
      </c>
      <c r="H189">
        <v>373</v>
      </c>
      <c r="I189">
        <v>0.5151</v>
      </c>
      <c r="J189">
        <v>196</v>
      </c>
      <c r="K189" s="4">
        <v>612</v>
      </c>
      <c r="L189">
        <v>416</v>
      </c>
      <c r="M189">
        <v>177</v>
      </c>
      <c r="N189">
        <v>0.44038461538461537</v>
      </c>
      <c r="O189" s="4">
        <v>0.5151</v>
      </c>
      <c r="P189">
        <v>200</v>
      </c>
      <c r="Q189">
        <f t="shared" si="14"/>
        <v>0.1076923076923077</v>
      </c>
      <c r="R189">
        <f t="shared" si="15"/>
        <v>0.76544000000000001</v>
      </c>
      <c r="S189">
        <f t="shared" si="16"/>
        <v>55877.120000000003</v>
      </c>
      <c r="T189" s="4">
        <f t="shared" si="17"/>
        <v>39113.983999999997</v>
      </c>
    </row>
    <row r="190" spans="1:20" x14ac:dyDescent="0.25">
      <c r="A190" t="s">
        <v>215</v>
      </c>
      <c r="B190" t="s">
        <v>347</v>
      </c>
      <c r="C190" t="s">
        <v>275</v>
      </c>
      <c r="D190">
        <v>1</v>
      </c>
      <c r="E190">
        <v>3200</v>
      </c>
      <c r="F190">
        <f t="shared" si="12"/>
        <v>0.97299999999999998</v>
      </c>
      <c r="G190" s="3">
        <f t="shared" si="13"/>
        <v>37363.199999999997</v>
      </c>
      <c r="H190">
        <v>420</v>
      </c>
      <c r="I190">
        <v>0.87119999999999997</v>
      </c>
      <c r="J190">
        <v>165</v>
      </c>
      <c r="K190" s="4">
        <v>1296</v>
      </c>
      <c r="L190">
        <v>1131</v>
      </c>
      <c r="M190">
        <v>255</v>
      </c>
      <c r="N190">
        <v>0.28037135278514591</v>
      </c>
      <c r="O190" s="4">
        <v>0.87119999999999997</v>
      </c>
      <c r="P190">
        <v>200</v>
      </c>
      <c r="Q190">
        <f t="shared" si="14"/>
        <v>0.12475685234305925</v>
      </c>
      <c r="R190">
        <f t="shared" si="15"/>
        <v>0.75192999999999999</v>
      </c>
      <c r="S190">
        <f t="shared" si="16"/>
        <v>54890.89</v>
      </c>
      <c r="T190" s="4">
        <f t="shared" si="17"/>
        <v>38423.623</v>
      </c>
    </row>
    <row r="191" spans="1:20" x14ac:dyDescent="0.25">
      <c r="A191" t="s">
        <v>216</v>
      </c>
      <c r="B191" t="s">
        <v>347</v>
      </c>
      <c r="C191" t="s">
        <v>275</v>
      </c>
      <c r="D191">
        <v>2</v>
      </c>
      <c r="E191">
        <v>3500</v>
      </c>
      <c r="F191">
        <f t="shared" si="12"/>
        <v>0.97299999999999998</v>
      </c>
      <c r="G191" s="3">
        <f t="shared" si="13"/>
        <v>40866</v>
      </c>
      <c r="H191">
        <v>593</v>
      </c>
      <c r="I191">
        <v>0.50680000000000003</v>
      </c>
      <c r="J191">
        <v>268</v>
      </c>
      <c r="K191" s="4">
        <v>1032</v>
      </c>
      <c r="L191">
        <v>764</v>
      </c>
      <c r="M191">
        <v>325</v>
      </c>
      <c r="N191">
        <v>0.44031413612565451</v>
      </c>
      <c r="O191" s="4">
        <v>0.50680000000000003</v>
      </c>
      <c r="P191">
        <v>200</v>
      </c>
      <c r="Q191">
        <f t="shared" si="14"/>
        <v>2.879581151832461E-2</v>
      </c>
      <c r="R191">
        <f t="shared" si="15"/>
        <v>0.82790235602094242</v>
      </c>
      <c r="S191">
        <f t="shared" si="16"/>
        <v>60436.871989528801</v>
      </c>
      <c r="T191" s="4">
        <f t="shared" si="17"/>
        <v>42305.810392670159</v>
      </c>
    </row>
    <row r="192" spans="1:20" x14ac:dyDescent="0.25">
      <c r="A192" t="s">
        <v>217</v>
      </c>
      <c r="B192" t="s">
        <v>347</v>
      </c>
      <c r="C192" t="s">
        <v>274</v>
      </c>
      <c r="D192">
        <v>1</v>
      </c>
      <c r="E192">
        <v>3400</v>
      </c>
      <c r="F192">
        <f t="shared" si="12"/>
        <v>0.97299999999999998</v>
      </c>
      <c r="G192" s="3">
        <f t="shared" si="13"/>
        <v>39698.400000000001</v>
      </c>
      <c r="H192">
        <v>436</v>
      </c>
      <c r="I192">
        <v>0.28220000000000001</v>
      </c>
      <c r="J192">
        <v>106</v>
      </c>
      <c r="K192" s="4">
        <v>624</v>
      </c>
      <c r="L192">
        <v>518</v>
      </c>
      <c r="M192">
        <v>330</v>
      </c>
      <c r="N192">
        <v>0.60965250965250961</v>
      </c>
      <c r="O192" s="4">
        <v>0.28220000000000001</v>
      </c>
      <c r="P192">
        <v>200</v>
      </c>
      <c r="Q192">
        <f t="shared" si="14"/>
        <v>0.24517374517374518</v>
      </c>
      <c r="R192">
        <f t="shared" si="15"/>
        <v>0.65659594594594595</v>
      </c>
      <c r="S192">
        <f t="shared" si="16"/>
        <v>47931.504054054058</v>
      </c>
      <c r="T192" s="4">
        <f t="shared" si="17"/>
        <v>33552.052837837837</v>
      </c>
    </row>
    <row r="193" spans="1:20" s="181" customFormat="1" x14ac:dyDescent="0.25">
      <c r="A193" s="181" t="s">
        <v>285</v>
      </c>
      <c r="B193" s="181" t="s">
        <v>322</v>
      </c>
      <c r="C193" s="181" t="s">
        <v>275</v>
      </c>
      <c r="D193" s="181">
        <v>2</v>
      </c>
      <c r="E193" s="181">
        <v>1900</v>
      </c>
      <c r="F193" s="181">
        <f t="shared" si="12"/>
        <v>0.97299999999999998</v>
      </c>
      <c r="G193" s="182">
        <f t="shared" si="13"/>
        <v>22184.399999999998</v>
      </c>
      <c r="H193" s="181">
        <v>568</v>
      </c>
      <c r="I193" s="181">
        <v>0.189</v>
      </c>
      <c r="J193" s="181">
        <v>227</v>
      </c>
      <c r="K193" s="183">
        <v>861</v>
      </c>
      <c r="L193" s="181">
        <v>634</v>
      </c>
      <c r="M193" s="181">
        <v>341</v>
      </c>
      <c r="N193" s="181">
        <v>0.53028391167192435</v>
      </c>
      <c r="O193" s="183">
        <v>0.189</v>
      </c>
      <c r="P193">
        <v>200</v>
      </c>
      <c r="Q193">
        <f t="shared" si="14"/>
        <v>6.5930599369085185E-2</v>
      </c>
      <c r="R193">
        <f t="shared" si="15"/>
        <v>0.79850274447949532</v>
      </c>
      <c r="S193">
        <f t="shared" si="16"/>
        <v>58290.700347003156</v>
      </c>
      <c r="T193" s="4">
        <f t="shared" si="17"/>
        <v>40803.490242902204</v>
      </c>
    </row>
    <row r="194" spans="1:20" x14ac:dyDescent="0.25">
      <c r="A194" t="s">
        <v>286</v>
      </c>
      <c r="B194" t="s">
        <v>323</v>
      </c>
      <c r="C194" t="s">
        <v>274</v>
      </c>
      <c r="D194">
        <v>1</v>
      </c>
      <c r="E194">
        <v>900</v>
      </c>
      <c r="F194">
        <f t="shared" si="12"/>
        <v>0.97299999999999998</v>
      </c>
      <c r="G194" s="3">
        <f t="shared" si="13"/>
        <v>10508.4</v>
      </c>
      <c r="H194">
        <v>318</v>
      </c>
      <c r="I194">
        <v>0.29039999999999999</v>
      </c>
      <c r="J194">
        <v>176</v>
      </c>
      <c r="K194" s="4">
        <v>440</v>
      </c>
      <c r="L194">
        <v>264</v>
      </c>
      <c r="M194">
        <v>142</v>
      </c>
      <c r="N194">
        <v>0.53030303030303028</v>
      </c>
      <c r="O194" s="4">
        <v>0.29039999999999999</v>
      </c>
      <c r="P194">
        <v>200</v>
      </c>
      <c r="Q194">
        <f t="shared" si="14"/>
        <v>0.17272727272727273</v>
      </c>
      <c r="R194">
        <f t="shared" si="15"/>
        <v>0.71395181818181819</v>
      </c>
      <c r="S194">
        <f t="shared" si="16"/>
        <v>52118.482727272727</v>
      </c>
      <c r="T194" s="4">
        <f t="shared" si="17"/>
        <v>36482.937909090906</v>
      </c>
    </row>
    <row r="195" spans="1:20" x14ac:dyDescent="0.25">
      <c r="A195" t="s">
        <v>218</v>
      </c>
      <c r="B195" t="s">
        <v>348</v>
      </c>
      <c r="C195" t="s">
        <v>274</v>
      </c>
      <c r="D195">
        <v>2</v>
      </c>
      <c r="E195">
        <v>4200</v>
      </c>
      <c r="F195">
        <f t="shared" si="12"/>
        <v>0.97299999999999998</v>
      </c>
      <c r="G195" s="3">
        <f t="shared" si="13"/>
        <v>49039.199999999997</v>
      </c>
      <c r="H195">
        <v>426</v>
      </c>
      <c r="I195">
        <v>0.54249999999999998</v>
      </c>
      <c r="J195">
        <v>210</v>
      </c>
      <c r="K195" s="4">
        <v>654</v>
      </c>
      <c r="L195">
        <v>444</v>
      </c>
      <c r="M195">
        <v>216</v>
      </c>
      <c r="N195">
        <v>0.48918918918918919</v>
      </c>
      <c r="O195" s="4">
        <v>0.54249999999999998</v>
      </c>
      <c r="P195">
        <v>200</v>
      </c>
      <c r="Q195">
        <f t="shared" si="14"/>
        <v>8.1981981981981991E-2</v>
      </c>
      <c r="R195">
        <f t="shared" si="15"/>
        <v>0.78579486486486483</v>
      </c>
      <c r="S195">
        <f t="shared" si="16"/>
        <v>57363.02513513514</v>
      </c>
      <c r="T195" s="4">
        <f t="shared" si="17"/>
        <v>40154.117594594594</v>
      </c>
    </row>
    <row r="196" spans="1:20" x14ac:dyDescent="0.25">
      <c r="A196" t="s">
        <v>287</v>
      </c>
      <c r="B196" t="s">
        <v>323</v>
      </c>
      <c r="C196" t="s">
        <v>274</v>
      </c>
      <c r="D196">
        <v>2</v>
      </c>
      <c r="E196">
        <v>1100</v>
      </c>
      <c r="F196">
        <f t="shared" si="12"/>
        <v>0.97299999999999998</v>
      </c>
      <c r="G196" s="3">
        <f t="shared" si="13"/>
        <v>12843.6</v>
      </c>
      <c r="H196">
        <v>538</v>
      </c>
      <c r="I196">
        <v>0.58079999999999998</v>
      </c>
      <c r="J196">
        <v>225</v>
      </c>
      <c r="K196" s="4">
        <v>1033</v>
      </c>
      <c r="L196">
        <v>808</v>
      </c>
      <c r="M196">
        <v>313</v>
      </c>
      <c r="N196">
        <v>0.40990099009900993</v>
      </c>
      <c r="O196" s="4">
        <v>0.58079999999999998</v>
      </c>
      <c r="P196">
        <v>200</v>
      </c>
      <c r="Q196">
        <f t="shared" si="14"/>
        <v>7.5247524752475259E-2</v>
      </c>
      <c r="R196">
        <f t="shared" si="15"/>
        <v>0.79112653465346539</v>
      </c>
      <c r="S196">
        <f t="shared" si="16"/>
        <v>57752.23702970297</v>
      </c>
      <c r="T196" s="4">
        <f t="shared" si="17"/>
        <v>40426.565920792076</v>
      </c>
    </row>
    <row r="197" spans="1:20" x14ac:dyDescent="0.25">
      <c r="A197" t="s">
        <v>219</v>
      </c>
      <c r="B197" t="s">
        <v>349</v>
      </c>
      <c r="C197" t="s">
        <v>274</v>
      </c>
      <c r="D197">
        <v>2</v>
      </c>
      <c r="E197">
        <v>1100</v>
      </c>
      <c r="F197">
        <f t="shared" ref="F197:F247" si="18">F$2</f>
        <v>0.97299999999999998</v>
      </c>
      <c r="G197" s="3">
        <f t="shared" ref="G197:G247" si="19">E197*12*F197</f>
        <v>12843.6</v>
      </c>
      <c r="H197">
        <v>142</v>
      </c>
      <c r="I197">
        <v>8.2199999999999995E-2</v>
      </c>
      <c r="J197">
        <v>111</v>
      </c>
      <c r="K197" s="4">
        <v>148</v>
      </c>
      <c r="L197">
        <v>37</v>
      </c>
      <c r="M197">
        <v>31</v>
      </c>
      <c r="N197">
        <v>0.77027027027027029</v>
      </c>
      <c r="O197" s="4">
        <v>8.2199999999999995E-2</v>
      </c>
      <c r="P197">
        <v>200</v>
      </c>
      <c r="Q197">
        <f t="shared" ref="Q197:Q247" si="20">0.8*(P197-J197)/L197+0.1</f>
        <v>2.0243243243243243</v>
      </c>
      <c r="R197">
        <f t="shared" ref="R197:R247" si="21">-0.7917*Q197+0.8507</f>
        <v>-0.75195756756756738</v>
      </c>
      <c r="S197">
        <f t="shared" ref="S197:S247" si="22">365*R197*P197</f>
        <v>-54892.902432432413</v>
      </c>
      <c r="T197" s="4">
        <f t="shared" ref="T197:T247" si="23">0.7*S197</f>
        <v>-38425.031702702683</v>
      </c>
    </row>
    <row r="198" spans="1:20" x14ac:dyDescent="0.25">
      <c r="A198" t="s">
        <v>220</v>
      </c>
      <c r="B198" t="s">
        <v>348</v>
      </c>
      <c r="C198" t="s">
        <v>275</v>
      </c>
      <c r="D198">
        <v>1</v>
      </c>
      <c r="E198">
        <v>3000</v>
      </c>
      <c r="F198">
        <f t="shared" si="18"/>
        <v>0.97299999999999998</v>
      </c>
      <c r="G198" s="3">
        <f t="shared" si="19"/>
        <v>35028</v>
      </c>
      <c r="H198">
        <v>621</v>
      </c>
      <c r="I198">
        <v>0.34789999999999999</v>
      </c>
      <c r="J198">
        <v>133</v>
      </c>
      <c r="K198" s="4">
        <v>1040</v>
      </c>
      <c r="L198">
        <v>907</v>
      </c>
      <c r="M198">
        <v>488</v>
      </c>
      <c r="N198">
        <v>0.53042998897464166</v>
      </c>
      <c r="O198" s="4">
        <v>0.34789999999999999</v>
      </c>
      <c r="P198">
        <v>200</v>
      </c>
      <c r="Q198">
        <f t="shared" si="20"/>
        <v>0.15909592061742006</v>
      </c>
      <c r="R198">
        <f t="shared" si="21"/>
        <v>0.72474375964718862</v>
      </c>
      <c r="S198">
        <f t="shared" si="22"/>
        <v>52906.294454244766</v>
      </c>
      <c r="T198" s="4">
        <f t="shared" si="23"/>
        <v>37034.406117971332</v>
      </c>
    </row>
    <row r="199" spans="1:20" x14ac:dyDescent="0.25">
      <c r="A199" t="s">
        <v>221</v>
      </c>
      <c r="B199" t="s">
        <v>348</v>
      </c>
      <c r="C199" t="s">
        <v>275</v>
      </c>
      <c r="D199">
        <v>2</v>
      </c>
      <c r="E199">
        <v>3900</v>
      </c>
      <c r="F199">
        <f t="shared" si="18"/>
        <v>0.97299999999999998</v>
      </c>
      <c r="G199" s="3">
        <f t="shared" si="19"/>
        <v>45536.4</v>
      </c>
      <c r="H199">
        <v>535</v>
      </c>
      <c r="I199">
        <v>0.47670000000000001</v>
      </c>
      <c r="J199">
        <v>231</v>
      </c>
      <c r="K199" s="4">
        <v>888</v>
      </c>
      <c r="L199">
        <v>657</v>
      </c>
      <c r="M199">
        <v>304</v>
      </c>
      <c r="N199">
        <v>0.4701674277016743</v>
      </c>
      <c r="O199" s="4">
        <v>0.47670000000000001</v>
      </c>
      <c r="P199">
        <v>200</v>
      </c>
      <c r="Q199">
        <f t="shared" si="20"/>
        <v>6.2252663622526641E-2</v>
      </c>
      <c r="R199">
        <f t="shared" si="21"/>
        <v>0.8014145662100457</v>
      </c>
      <c r="S199">
        <f t="shared" si="22"/>
        <v>58503.263333333336</v>
      </c>
      <c r="T199" s="4">
        <f t="shared" si="23"/>
        <v>40952.284333333329</v>
      </c>
    </row>
    <row r="200" spans="1:20" x14ac:dyDescent="0.25">
      <c r="A200" t="s">
        <v>288</v>
      </c>
      <c r="B200" t="s">
        <v>328</v>
      </c>
      <c r="C200" t="s">
        <v>275</v>
      </c>
      <c r="D200">
        <v>2</v>
      </c>
      <c r="E200">
        <v>1480</v>
      </c>
      <c r="F200">
        <f t="shared" si="18"/>
        <v>0.97299999999999998</v>
      </c>
      <c r="G200" s="3">
        <f t="shared" si="19"/>
        <v>17280.48</v>
      </c>
      <c r="H200">
        <v>249</v>
      </c>
      <c r="I200">
        <v>0.44109999999999999</v>
      </c>
      <c r="J200">
        <v>175</v>
      </c>
      <c r="K200" s="4">
        <v>310</v>
      </c>
      <c r="L200">
        <v>135</v>
      </c>
      <c r="M200">
        <v>74</v>
      </c>
      <c r="N200">
        <v>0.53851851851851851</v>
      </c>
      <c r="O200" s="4">
        <v>0.44109999999999999</v>
      </c>
      <c r="P200">
        <v>200</v>
      </c>
      <c r="Q200">
        <f t="shared" si="20"/>
        <v>0.24814814814814815</v>
      </c>
      <c r="R200">
        <f t="shared" si="21"/>
        <v>0.65424111111111116</v>
      </c>
      <c r="S200">
        <f t="shared" si="22"/>
        <v>47759.601111111115</v>
      </c>
      <c r="T200" s="4">
        <f t="shared" si="23"/>
        <v>33431.72077777778</v>
      </c>
    </row>
    <row r="201" spans="1:20" x14ac:dyDescent="0.25">
      <c r="A201" t="s">
        <v>289</v>
      </c>
      <c r="B201" t="s">
        <v>350</v>
      </c>
      <c r="C201" t="s">
        <v>274</v>
      </c>
      <c r="D201">
        <v>1</v>
      </c>
      <c r="E201">
        <v>650</v>
      </c>
      <c r="F201">
        <f t="shared" si="18"/>
        <v>0.97299999999999998</v>
      </c>
      <c r="G201" s="3">
        <f t="shared" si="19"/>
        <v>7589.4</v>
      </c>
      <c r="H201">
        <v>107</v>
      </c>
      <c r="I201">
        <v>0.47949999999999998</v>
      </c>
      <c r="J201">
        <v>80</v>
      </c>
      <c r="K201" s="4">
        <v>156</v>
      </c>
      <c r="L201">
        <v>76</v>
      </c>
      <c r="M201">
        <v>27</v>
      </c>
      <c r="N201">
        <v>0.38421052631578945</v>
      </c>
      <c r="O201" s="4">
        <v>0.47949999999999998</v>
      </c>
      <c r="P201">
        <v>200</v>
      </c>
      <c r="Q201">
        <f t="shared" si="20"/>
        <v>1.3631578947368421</v>
      </c>
      <c r="R201">
        <f t="shared" si="21"/>
        <v>-0.22851210526315779</v>
      </c>
      <c r="S201">
        <f t="shared" si="22"/>
        <v>-16681.383684210519</v>
      </c>
      <c r="T201" s="4">
        <f t="shared" si="23"/>
        <v>-11676.968578947362</v>
      </c>
    </row>
    <row r="202" spans="1:20" x14ac:dyDescent="0.25">
      <c r="A202" t="s">
        <v>290</v>
      </c>
      <c r="B202" t="s">
        <v>350</v>
      </c>
      <c r="C202" t="s">
        <v>274</v>
      </c>
      <c r="D202">
        <v>2</v>
      </c>
      <c r="E202">
        <v>920</v>
      </c>
      <c r="F202">
        <f t="shared" si="18"/>
        <v>0.97299999999999998</v>
      </c>
      <c r="G202" s="3">
        <f t="shared" si="19"/>
        <v>10741.92</v>
      </c>
      <c r="H202">
        <v>147</v>
      </c>
      <c r="I202">
        <v>0.41370000000000001</v>
      </c>
      <c r="J202">
        <v>108</v>
      </c>
      <c r="K202" s="4">
        <v>205</v>
      </c>
      <c r="L202">
        <v>97</v>
      </c>
      <c r="M202">
        <v>39</v>
      </c>
      <c r="N202">
        <v>0.42164948453608253</v>
      </c>
      <c r="O202" s="4">
        <v>0.41370000000000001</v>
      </c>
      <c r="P202">
        <v>200</v>
      </c>
      <c r="Q202">
        <f t="shared" si="20"/>
        <v>0.8587628865979382</v>
      </c>
      <c r="R202">
        <f t="shared" si="21"/>
        <v>0.17081742268041233</v>
      </c>
      <c r="S202">
        <f t="shared" si="22"/>
        <v>12469.6718556701</v>
      </c>
      <c r="T202" s="4">
        <f t="shared" si="23"/>
        <v>8728.7702989690697</v>
      </c>
    </row>
    <row r="203" spans="1:20" x14ac:dyDescent="0.25">
      <c r="A203" t="s">
        <v>291</v>
      </c>
      <c r="B203" t="s">
        <v>350</v>
      </c>
      <c r="C203" t="s">
        <v>275</v>
      </c>
      <c r="D203">
        <v>1</v>
      </c>
      <c r="E203">
        <v>880</v>
      </c>
      <c r="F203">
        <f t="shared" si="18"/>
        <v>0.97299999999999998</v>
      </c>
      <c r="G203" s="3">
        <f t="shared" si="19"/>
        <v>10274.879999999999</v>
      </c>
      <c r="H203">
        <v>246</v>
      </c>
      <c r="I203">
        <v>0.44379999999999997</v>
      </c>
      <c r="J203">
        <v>145</v>
      </c>
      <c r="K203" s="4">
        <v>333</v>
      </c>
      <c r="L203">
        <v>188</v>
      </c>
      <c r="M203">
        <v>101</v>
      </c>
      <c r="N203">
        <v>0.52978723404255323</v>
      </c>
      <c r="O203" s="4">
        <v>0.44379999999999997</v>
      </c>
      <c r="P203">
        <v>200</v>
      </c>
      <c r="Q203">
        <f t="shared" si="20"/>
        <v>0.33404255319148934</v>
      </c>
      <c r="R203">
        <f t="shared" si="21"/>
        <v>0.5862385106382979</v>
      </c>
      <c r="S203">
        <f t="shared" si="22"/>
        <v>42795.411276595747</v>
      </c>
      <c r="T203" s="4">
        <f t="shared" si="23"/>
        <v>29956.78789361702</v>
      </c>
    </row>
    <row r="204" spans="1:20" x14ac:dyDescent="0.25">
      <c r="A204" t="s">
        <v>292</v>
      </c>
      <c r="B204" t="s">
        <v>350</v>
      </c>
      <c r="C204" t="s">
        <v>275</v>
      </c>
      <c r="D204">
        <v>2</v>
      </c>
      <c r="E204">
        <v>1200</v>
      </c>
      <c r="F204">
        <f t="shared" si="18"/>
        <v>0.97299999999999998</v>
      </c>
      <c r="G204" s="3">
        <f t="shared" si="19"/>
        <v>14011.199999999999</v>
      </c>
      <c r="H204">
        <v>169</v>
      </c>
      <c r="I204">
        <v>0.61919999999999997</v>
      </c>
      <c r="J204">
        <v>160</v>
      </c>
      <c r="K204" s="4">
        <v>310</v>
      </c>
      <c r="L204">
        <v>150</v>
      </c>
      <c r="M204">
        <v>9</v>
      </c>
      <c r="N204">
        <v>0.14800000000000002</v>
      </c>
      <c r="O204" s="4">
        <v>0.61919999999999997</v>
      </c>
      <c r="P204">
        <v>200</v>
      </c>
      <c r="Q204">
        <f t="shared" si="20"/>
        <v>0.31333333333333335</v>
      </c>
      <c r="R204">
        <f t="shared" si="21"/>
        <v>0.602634</v>
      </c>
      <c r="S204">
        <f t="shared" si="22"/>
        <v>43992.281999999999</v>
      </c>
      <c r="T204" s="4">
        <f t="shared" si="23"/>
        <v>30794.597399999999</v>
      </c>
    </row>
    <row r="205" spans="1:20" x14ac:dyDescent="0.25">
      <c r="A205" t="s">
        <v>293</v>
      </c>
      <c r="B205" t="s">
        <v>330</v>
      </c>
      <c r="C205" t="s">
        <v>274</v>
      </c>
      <c r="D205">
        <v>1</v>
      </c>
      <c r="E205">
        <v>1000</v>
      </c>
      <c r="F205">
        <f t="shared" si="18"/>
        <v>0.97299999999999998</v>
      </c>
      <c r="G205" s="3">
        <f t="shared" si="19"/>
        <v>11676</v>
      </c>
      <c r="H205">
        <v>174</v>
      </c>
      <c r="I205">
        <v>0.54790000000000005</v>
      </c>
      <c r="J205">
        <v>95</v>
      </c>
      <c r="K205" s="4">
        <v>280</v>
      </c>
      <c r="L205">
        <v>185</v>
      </c>
      <c r="M205">
        <v>79</v>
      </c>
      <c r="N205">
        <v>0.44162162162162166</v>
      </c>
      <c r="O205" s="4">
        <v>0.54790000000000005</v>
      </c>
      <c r="P205">
        <v>200</v>
      </c>
      <c r="Q205">
        <f t="shared" si="20"/>
        <v>0.55405405405405406</v>
      </c>
      <c r="R205">
        <f t="shared" si="21"/>
        <v>0.41205540540540542</v>
      </c>
      <c r="S205">
        <f t="shared" si="22"/>
        <v>30080.044594594598</v>
      </c>
      <c r="T205" s="4">
        <f t="shared" si="23"/>
        <v>21056.031216216215</v>
      </c>
    </row>
    <row r="206" spans="1:20" x14ac:dyDescent="0.25">
      <c r="A206" t="s">
        <v>294</v>
      </c>
      <c r="B206" t="s">
        <v>334</v>
      </c>
      <c r="C206" t="s">
        <v>274</v>
      </c>
      <c r="D206">
        <v>1</v>
      </c>
      <c r="E206">
        <v>1165</v>
      </c>
      <c r="F206">
        <f t="shared" si="18"/>
        <v>0.97299999999999998</v>
      </c>
      <c r="G206" s="3">
        <f t="shared" si="19"/>
        <v>13602.539999999999</v>
      </c>
      <c r="H206">
        <v>180</v>
      </c>
      <c r="I206">
        <v>0.34250000000000003</v>
      </c>
      <c r="J206">
        <v>135</v>
      </c>
      <c r="K206" s="4">
        <v>220</v>
      </c>
      <c r="L206">
        <v>85</v>
      </c>
      <c r="M206">
        <v>45</v>
      </c>
      <c r="N206">
        <v>0.52352941176470591</v>
      </c>
      <c r="O206" s="4">
        <v>0.34250000000000003</v>
      </c>
      <c r="P206">
        <v>200</v>
      </c>
      <c r="Q206">
        <f t="shared" si="20"/>
        <v>0.71176470588235297</v>
      </c>
      <c r="R206">
        <f t="shared" si="21"/>
        <v>0.28719588235294125</v>
      </c>
      <c r="S206">
        <f t="shared" si="22"/>
        <v>20965.29941176471</v>
      </c>
      <c r="T206" s="4">
        <f t="shared" si="23"/>
        <v>14675.709588235297</v>
      </c>
    </row>
    <row r="207" spans="1:20" x14ac:dyDescent="0.25">
      <c r="A207" t="s">
        <v>222</v>
      </c>
      <c r="B207" t="s">
        <v>348</v>
      </c>
      <c r="C207" t="s">
        <v>274</v>
      </c>
      <c r="D207">
        <v>1</v>
      </c>
      <c r="E207">
        <v>3600</v>
      </c>
      <c r="F207">
        <f t="shared" si="18"/>
        <v>0.97299999999999998</v>
      </c>
      <c r="G207" s="3">
        <f t="shared" si="19"/>
        <v>42033.599999999999</v>
      </c>
      <c r="H207">
        <v>196</v>
      </c>
      <c r="I207">
        <v>0.77810000000000001</v>
      </c>
      <c r="J207">
        <v>137</v>
      </c>
      <c r="K207" s="4">
        <v>808</v>
      </c>
      <c r="L207">
        <v>671</v>
      </c>
      <c r="M207">
        <v>59</v>
      </c>
      <c r="N207">
        <v>0.17034277198211625</v>
      </c>
      <c r="O207" s="4">
        <v>0.77810000000000001</v>
      </c>
      <c r="P207">
        <v>200</v>
      </c>
      <c r="Q207">
        <f t="shared" si="20"/>
        <v>0.17511177347242923</v>
      </c>
      <c r="R207">
        <f t="shared" si="21"/>
        <v>0.71206400894187782</v>
      </c>
      <c r="S207">
        <f t="shared" si="22"/>
        <v>51980.672652757086</v>
      </c>
      <c r="T207" s="4">
        <f t="shared" si="23"/>
        <v>36386.470856929955</v>
      </c>
    </row>
    <row r="208" spans="1:20" x14ac:dyDescent="0.25">
      <c r="A208" t="s">
        <v>295</v>
      </c>
      <c r="B208" t="s">
        <v>334</v>
      </c>
      <c r="C208" t="s">
        <v>274</v>
      </c>
      <c r="D208">
        <v>2</v>
      </c>
      <c r="E208">
        <v>1625</v>
      </c>
      <c r="F208">
        <f t="shared" si="18"/>
        <v>0.97299999999999998</v>
      </c>
      <c r="G208" s="3">
        <f t="shared" si="19"/>
        <v>18973.5</v>
      </c>
      <c r="H208">
        <v>260</v>
      </c>
      <c r="I208">
        <v>0.6</v>
      </c>
      <c r="J208">
        <v>220</v>
      </c>
      <c r="K208" s="4">
        <v>312</v>
      </c>
      <c r="L208">
        <v>92</v>
      </c>
      <c r="M208">
        <v>40</v>
      </c>
      <c r="N208">
        <v>0.44782608695652171</v>
      </c>
      <c r="O208" s="4">
        <v>0.6</v>
      </c>
      <c r="P208">
        <v>200</v>
      </c>
      <c r="Q208">
        <f t="shared" si="20"/>
        <v>-7.3913043478260859E-2</v>
      </c>
      <c r="R208">
        <f t="shared" si="21"/>
        <v>0.90921695652173917</v>
      </c>
      <c r="S208">
        <f t="shared" si="22"/>
        <v>66372.837826086965</v>
      </c>
      <c r="T208" s="4">
        <f t="shared" si="23"/>
        <v>46460.986478260871</v>
      </c>
    </row>
    <row r="209" spans="1:20" x14ac:dyDescent="0.25">
      <c r="A209" t="s">
        <v>223</v>
      </c>
      <c r="B209" t="s">
        <v>339</v>
      </c>
      <c r="C209" t="s">
        <v>274</v>
      </c>
      <c r="D209">
        <v>2</v>
      </c>
      <c r="E209">
        <v>3500</v>
      </c>
      <c r="F209">
        <f t="shared" si="18"/>
        <v>0.97299999999999998</v>
      </c>
      <c r="G209" s="3">
        <f t="shared" si="19"/>
        <v>40866</v>
      </c>
      <c r="H209">
        <v>294</v>
      </c>
      <c r="I209">
        <v>0.39729999999999999</v>
      </c>
      <c r="J209">
        <v>155</v>
      </c>
      <c r="K209" s="4">
        <v>483</v>
      </c>
      <c r="L209">
        <v>328</v>
      </c>
      <c r="M209">
        <v>139</v>
      </c>
      <c r="N209">
        <v>0.4390243902439025</v>
      </c>
      <c r="O209" s="4">
        <v>0.39729999999999999</v>
      </c>
      <c r="P209">
        <v>200</v>
      </c>
      <c r="Q209">
        <f t="shared" si="20"/>
        <v>0.20975609756097563</v>
      </c>
      <c r="R209">
        <f t="shared" si="21"/>
        <v>0.68463609756097565</v>
      </c>
      <c r="S209">
        <f t="shared" si="22"/>
        <v>49978.435121951225</v>
      </c>
      <c r="T209" s="4">
        <f t="shared" si="23"/>
        <v>34984.904585365854</v>
      </c>
    </row>
    <row r="210" spans="1:20" x14ac:dyDescent="0.25">
      <c r="A210" t="s">
        <v>224</v>
      </c>
      <c r="B210" t="s">
        <v>339</v>
      </c>
      <c r="C210" t="s">
        <v>275</v>
      </c>
      <c r="D210">
        <v>1</v>
      </c>
      <c r="E210">
        <v>2500</v>
      </c>
      <c r="F210">
        <f t="shared" si="18"/>
        <v>0.97299999999999998</v>
      </c>
      <c r="G210" s="3">
        <f t="shared" si="19"/>
        <v>29190</v>
      </c>
      <c r="H210">
        <v>471</v>
      </c>
      <c r="I210">
        <v>0.6</v>
      </c>
      <c r="J210">
        <v>111</v>
      </c>
      <c r="K210" s="4">
        <v>868</v>
      </c>
      <c r="L210">
        <v>757</v>
      </c>
      <c r="M210">
        <v>360</v>
      </c>
      <c r="N210">
        <v>0.480449141347424</v>
      </c>
      <c r="O210" s="4">
        <v>0.6</v>
      </c>
      <c r="P210">
        <v>200</v>
      </c>
      <c r="Q210">
        <f t="shared" si="20"/>
        <v>0.19405548216644652</v>
      </c>
      <c r="R210">
        <f t="shared" si="21"/>
        <v>0.69706627476882432</v>
      </c>
      <c r="S210">
        <f t="shared" si="22"/>
        <v>50885.838058124173</v>
      </c>
      <c r="T210" s="4">
        <f t="shared" si="23"/>
        <v>35620.086640686917</v>
      </c>
    </row>
    <row r="211" spans="1:20" x14ac:dyDescent="0.25">
      <c r="A211" t="s">
        <v>230</v>
      </c>
      <c r="B211" t="s">
        <v>349</v>
      </c>
      <c r="C211" t="s">
        <v>275</v>
      </c>
      <c r="D211">
        <v>1</v>
      </c>
      <c r="E211">
        <v>900</v>
      </c>
      <c r="F211">
        <f t="shared" si="18"/>
        <v>0.97299999999999998</v>
      </c>
      <c r="G211" s="3">
        <f t="shared" si="19"/>
        <v>10508.4</v>
      </c>
      <c r="H211">
        <v>141</v>
      </c>
      <c r="I211">
        <v>0.54790000000000005</v>
      </c>
      <c r="J211">
        <v>116</v>
      </c>
      <c r="K211" s="4">
        <v>296</v>
      </c>
      <c r="L211">
        <v>180</v>
      </c>
      <c r="M211">
        <v>25</v>
      </c>
      <c r="N211">
        <v>0.21111111111111114</v>
      </c>
      <c r="O211" s="4">
        <v>0.54790000000000005</v>
      </c>
      <c r="P211">
        <v>200</v>
      </c>
      <c r="Q211">
        <f t="shared" si="20"/>
        <v>0.47333333333333338</v>
      </c>
      <c r="R211">
        <f t="shared" si="21"/>
        <v>0.475962</v>
      </c>
      <c r="S211">
        <f t="shared" si="22"/>
        <v>34745.226000000002</v>
      </c>
      <c r="T211" s="4">
        <f t="shared" si="23"/>
        <v>24321.658200000002</v>
      </c>
    </row>
    <row r="212" spans="1:20" x14ac:dyDescent="0.25">
      <c r="A212" t="s">
        <v>238</v>
      </c>
      <c r="B212" t="s">
        <v>342</v>
      </c>
      <c r="C212" t="s">
        <v>275</v>
      </c>
      <c r="D212">
        <v>2</v>
      </c>
      <c r="E212">
        <v>4500</v>
      </c>
      <c r="F212">
        <f t="shared" si="18"/>
        <v>0.97299999999999998</v>
      </c>
      <c r="G212" s="3">
        <f t="shared" si="19"/>
        <v>52542</v>
      </c>
      <c r="H212">
        <v>994</v>
      </c>
      <c r="I212">
        <v>0.43009999999999998</v>
      </c>
      <c r="J212">
        <v>530</v>
      </c>
      <c r="K212" s="4">
        <v>1354</v>
      </c>
      <c r="L212">
        <v>824</v>
      </c>
      <c r="M212">
        <v>464</v>
      </c>
      <c r="N212">
        <v>0.55048543689320384</v>
      </c>
      <c r="O212" s="4">
        <v>0.43009999999999998</v>
      </c>
      <c r="P212">
        <v>200</v>
      </c>
      <c r="Q212">
        <f t="shared" si="20"/>
        <v>-0.22038834951456313</v>
      </c>
      <c r="R212">
        <f t="shared" si="21"/>
        <v>1.0251814563106796</v>
      </c>
      <c r="S212">
        <f t="shared" si="22"/>
        <v>74838.246310679606</v>
      </c>
      <c r="T212" s="4">
        <f t="shared" si="23"/>
        <v>52386.772417475724</v>
      </c>
    </row>
    <row r="213" spans="1:20" x14ac:dyDescent="0.25">
      <c r="A213" t="s">
        <v>239</v>
      </c>
      <c r="B213" t="s">
        <v>342</v>
      </c>
      <c r="C213" t="s">
        <v>274</v>
      </c>
      <c r="D213">
        <v>1</v>
      </c>
      <c r="E213">
        <v>2700</v>
      </c>
      <c r="F213">
        <f t="shared" si="18"/>
        <v>0.97299999999999998</v>
      </c>
      <c r="G213" s="3">
        <f t="shared" si="19"/>
        <v>31525.200000000001</v>
      </c>
      <c r="H213">
        <v>284</v>
      </c>
      <c r="I213">
        <v>0.60550000000000004</v>
      </c>
      <c r="J213">
        <v>103</v>
      </c>
      <c r="K213" s="4">
        <v>483</v>
      </c>
      <c r="L213">
        <v>380</v>
      </c>
      <c r="M213">
        <v>181</v>
      </c>
      <c r="N213">
        <v>0.4810526315789474</v>
      </c>
      <c r="O213" s="4">
        <v>0.60550000000000004</v>
      </c>
      <c r="P213">
        <v>200</v>
      </c>
      <c r="Q213">
        <f t="shared" si="20"/>
        <v>0.30421052631578949</v>
      </c>
      <c r="R213">
        <f t="shared" si="21"/>
        <v>0.60985652631578946</v>
      </c>
      <c r="S213">
        <f t="shared" si="22"/>
        <v>44519.526421052629</v>
      </c>
      <c r="T213" s="4">
        <f t="shared" si="23"/>
        <v>31163.668494736838</v>
      </c>
    </row>
    <row r="214" spans="1:20" x14ac:dyDescent="0.25">
      <c r="A214" t="s">
        <v>240</v>
      </c>
      <c r="B214" t="s">
        <v>351</v>
      </c>
      <c r="C214" t="s">
        <v>274</v>
      </c>
      <c r="D214">
        <v>1</v>
      </c>
      <c r="E214">
        <v>2700</v>
      </c>
      <c r="F214">
        <f t="shared" si="18"/>
        <v>0.97299999999999998</v>
      </c>
      <c r="G214" s="3">
        <f t="shared" si="19"/>
        <v>31525.200000000001</v>
      </c>
      <c r="H214">
        <v>236</v>
      </c>
      <c r="I214">
        <v>0.56710000000000005</v>
      </c>
      <c r="J214">
        <v>110</v>
      </c>
      <c r="K214" s="4">
        <v>515</v>
      </c>
      <c r="L214">
        <v>405</v>
      </c>
      <c r="M214">
        <v>126</v>
      </c>
      <c r="N214">
        <v>0.34888888888888892</v>
      </c>
      <c r="O214" s="4">
        <v>0.56710000000000005</v>
      </c>
      <c r="P214">
        <v>200</v>
      </c>
      <c r="Q214">
        <f t="shared" si="20"/>
        <v>0.27777777777777779</v>
      </c>
      <c r="R214">
        <f t="shared" si="21"/>
        <v>0.63078333333333336</v>
      </c>
      <c r="S214">
        <f t="shared" si="22"/>
        <v>46047.183333333334</v>
      </c>
      <c r="T214" s="4">
        <f t="shared" si="23"/>
        <v>32233.028333333332</v>
      </c>
    </row>
    <row r="215" spans="1:20" x14ac:dyDescent="0.25">
      <c r="A215" t="s">
        <v>241</v>
      </c>
      <c r="B215" t="s">
        <v>349</v>
      </c>
      <c r="C215" t="s">
        <v>275</v>
      </c>
      <c r="D215">
        <v>2</v>
      </c>
      <c r="E215">
        <v>1100</v>
      </c>
      <c r="F215">
        <f t="shared" si="18"/>
        <v>0.97299999999999998</v>
      </c>
      <c r="G215" s="3">
        <f t="shared" si="19"/>
        <v>12843.6</v>
      </c>
      <c r="H215">
        <v>188</v>
      </c>
      <c r="I215">
        <v>0.61919999999999997</v>
      </c>
      <c r="J215">
        <v>136</v>
      </c>
      <c r="K215" s="4">
        <v>335</v>
      </c>
      <c r="L215">
        <v>199</v>
      </c>
      <c r="M215">
        <v>52</v>
      </c>
      <c r="N215">
        <v>0.30904522613065333</v>
      </c>
      <c r="O215" s="4">
        <v>0.61919999999999997</v>
      </c>
      <c r="P215">
        <v>200</v>
      </c>
      <c r="Q215">
        <f t="shared" si="20"/>
        <v>0.35728643216080402</v>
      </c>
      <c r="R215">
        <f t="shared" si="21"/>
        <v>0.5678363316582915</v>
      </c>
      <c r="S215">
        <f t="shared" si="22"/>
        <v>41452.052211055277</v>
      </c>
      <c r="T215" s="4">
        <f t="shared" si="23"/>
        <v>29016.436547738693</v>
      </c>
    </row>
    <row r="216" spans="1:20" x14ac:dyDescent="0.25">
      <c r="A216" t="s">
        <v>242</v>
      </c>
      <c r="B216" t="s">
        <v>351</v>
      </c>
      <c r="C216" t="s">
        <v>274</v>
      </c>
      <c r="D216">
        <v>2</v>
      </c>
      <c r="E216">
        <v>3000</v>
      </c>
      <c r="F216">
        <f t="shared" si="18"/>
        <v>0.97299999999999998</v>
      </c>
      <c r="G216" s="3">
        <f t="shared" si="19"/>
        <v>35028</v>
      </c>
      <c r="H216">
        <v>329</v>
      </c>
      <c r="I216">
        <v>0.70409999999999995</v>
      </c>
      <c r="J216">
        <v>270</v>
      </c>
      <c r="K216" s="4">
        <v>544</v>
      </c>
      <c r="L216">
        <v>274</v>
      </c>
      <c r="M216">
        <v>59</v>
      </c>
      <c r="N216">
        <v>0.27226277372262775</v>
      </c>
      <c r="O216" s="4">
        <v>0.70409999999999995</v>
      </c>
      <c r="P216">
        <v>200</v>
      </c>
      <c r="Q216">
        <f t="shared" si="20"/>
        <v>-0.10437956204379562</v>
      </c>
      <c r="R216">
        <f t="shared" si="21"/>
        <v>0.93333729927007303</v>
      </c>
      <c r="S216">
        <f t="shared" si="22"/>
        <v>68133.622846715327</v>
      </c>
      <c r="T216" s="4">
        <f t="shared" si="23"/>
        <v>47693.535992700723</v>
      </c>
    </row>
    <row r="217" spans="1:20" x14ac:dyDescent="0.25">
      <c r="A217" t="s">
        <v>243</v>
      </c>
      <c r="B217" t="s">
        <v>351</v>
      </c>
      <c r="C217" t="s">
        <v>275</v>
      </c>
      <c r="D217">
        <v>1</v>
      </c>
      <c r="E217">
        <v>4500</v>
      </c>
      <c r="F217">
        <f t="shared" si="18"/>
        <v>0.97299999999999998</v>
      </c>
      <c r="G217" s="3">
        <f t="shared" si="19"/>
        <v>52542</v>
      </c>
      <c r="H217">
        <v>549</v>
      </c>
      <c r="I217">
        <v>0.44379999999999997</v>
      </c>
      <c r="J217">
        <v>231</v>
      </c>
      <c r="K217" s="4">
        <v>1027</v>
      </c>
      <c r="L217">
        <v>796</v>
      </c>
      <c r="M217">
        <v>318</v>
      </c>
      <c r="N217">
        <v>0.41959798994974873</v>
      </c>
      <c r="O217" s="4">
        <v>0.44379999999999997</v>
      </c>
      <c r="P217">
        <v>200</v>
      </c>
      <c r="Q217">
        <f t="shared" si="20"/>
        <v>6.8844221105527639E-2</v>
      </c>
      <c r="R217">
        <f t="shared" si="21"/>
        <v>0.7961960301507538</v>
      </c>
      <c r="S217">
        <f t="shared" si="22"/>
        <v>58122.310201005028</v>
      </c>
      <c r="T217" s="4">
        <f t="shared" si="23"/>
        <v>40685.617140703514</v>
      </c>
    </row>
    <row r="218" spans="1:20" x14ac:dyDescent="0.25">
      <c r="A218" t="s">
        <v>244</v>
      </c>
      <c r="B218" t="s">
        <v>351</v>
      </c>
      <c r="C218" t="s">
        <v>275</v>
      </c>
      <c r="D218">
        <v>2</v>
      </c>
      <c r="E218">
        <v>4900</v>
      </c>
      <c r="F218">
        <f t="shared" si="18"/>
        <v>0.97299999999999998</v>
      </c>
      <c r="G218" s="3">
        <f t="shared" si="19"/>
        <v>57212.4</v>
      </c>
      <c r="H218">
        <v>652</v>
      </c>
      <c r="I218">
        <v>0.4466</v>
      </c>
      <c r="J218">
        <v>379</v>
      </c>
      <c r="K218" s="4">
        <v>969</v>
      </c>
      <c r="L218">
        <v>590</v>
      </c>
      <c r="M218">
        <v>273</v>
      </c>
      <c r="N218">
        <v>0.47016949152542376</v>
      </c>
      <c r="O218" s="4">
        <v>0.4466</v>
      </c>
      <c r="P218">
        <v>200</v>
      </c>
      <c r="Q218">
        <f t="shared" si="20"/>
        <v>-0.14271186440677969</v>
      </c>
      <c r="R218">
        <f t="shared" si="21"/>
        <v>0.96368498305084749</v>
      </c>
      <c r="S218">
        <f t="shared" si="22"/>
        <v>70349.003762711873</v>
      </c>
      <c r="T218" s="4">
        <f t="shared" si="23"/>
        <v>49244.302633898311</v>
      </c>
    </row>
    <row r="219" spans="1:20" x14ac:dyDescent="0.25">
      <c r="A219" t="s">
        <v>245</v>
      </c>
      <c r="B219" t="s">
        <v>352</v>
      </c>
      <c r="C219" t="s">
        <v>274</v>
      </c>
      <c r="D219">
        <v>2</v>
      </c>
      <c r="E219">
        <v>3300</v>
      </c>
      <c r="F219">
        <f t="shared" si="18"/>
        <v>0.97299999999999998</v>
      </c>
      <c r="G219" s="3">
        <f t="shared" si="19"/>
        <v>38530.799999999996</v>
      </c>
      <c r="H219">
        <v>378</v>
      </c>
      <c r="I219">
        <v>0.4219</v>
      </c>
      <c r="J219">
        <v>264</v>
      </c>
      <c r="K219" s="4">
        <v>532</v>
      </c>
      <c r="L219">
        <v>268</v>
      </c>
      <c r="M219">
        <v>114</v>
      </c>
      <c r="N219">
        <v>0.44029850746268662</v>
      </c>
      <c r="O219" s="4">
        <v>0.4219</v>
      </c>
      <c r="P219">
        <v>200</v>
      </c>
      <c r="Q219">
        <f t="shared" si="20"/>
        <v>-9.1044776119402981E-2</v>
      </c>
      <c r="R219">
        <f t="shared" si="21"/>
        <v>0.92278014925373131</v>
      </c>
      <c r="S219">
        <f t="shared" si="22"/>
        <v>67362.950895522386</v>
      </c>
      <c r="T219" s="4">
        <f t="shared" si="23"/>
        <v>47154.065626865668</v>
      </c>
    </row>
    <row r="220" spans="1:20" x14ac:dyDescent="0.25">
      <c r="A220" t="s">
        <v>246</v>
      </c>
      <c r="B220" t="s">
        <v>352</v>
      </c>
      <c r="C220" t="s">
        <v>275</v>
      </c>
      <c r="D220">
        <v>1</v>
      </c>
      <c r="E220">
        <v>4500</v>
      </c>
      <c r="F220">
        <f t="shared" si="18"/>
        <v>0.97299999999999998</v>
      </c>
      <c r="G220" s="3">
        <f t="shared" si="19"/>
        <v>52542</v>
      </c>
      <c r="H220">
        <v>255</v>
      </c>
      <c r="I220">
        <v>0.59179999999999999</v>
      </c>
      <c r="J220">
        <v>151</v>
      </c>
      <c r="K220" s="4">
        <v>673</v>
      </c>
      <c r="L220">
        <v>522</v>
      </c>
      <c r="M220">
        <v>104</v>
      </c>
      <c r="N220">
        <v>0.25938697318007664</v>
      </c>
      <c r="O220" s="4">
        <v>0.59179999999999999</v>
      </c>
      <c r="P220">
        <v>200</v>
      </c>
      <c r="Q220">
        <f t="shared" si="20"/>
        <v>0.17509578544061305</v>
      </c>
      <c r="R220">
        <f t="shared" si="21"/>
        <v>0.71207666666666669</v>
      </c>
      <c r="S220">
        <f t="shared" si="22"/>
        <v>51981.596666666665</v>
      </c>
      <c r="T220" s="4">
        <f t="shared" si="23"/>
        <v>36387.117666666665</v>
      </c>
    </row>
    <row r="221" spans="1:20" x14ac:dyDescent="0.25">
      <c r="A221" t="s">
        <v>247</v>
      </c>
      <c r="B221" t="s">
        <v>352</v>
      </c>
      <c r="C221" t="s">
        <v>275</v>
      </c>
      <c r="D221">
        <v>2</v>
      </c>
      <c r="E221">
        <v>4200</v>
      </c>
      <c r="F221">
        <f t="shared" si="18"/>
        <v>0.97299999999999998</v>
      </c>
      <c r="G221" s="3">
        <f t="shared" si="19"/>
        <v>49039.199999999997</v>
      </c>
      <c r="H221">
        <v>441</v>
      </c>
      <c r="I221">
        <v>0.5726</v>
      </c>
      <c r="J221">
        <v>278</v>
      </c>
      <c r="K221" s="4">
        <v>711</v>
      </c>
      <c r="L221">
        <v>433</v>
      </c>
      <c r="M221">
        <v>163</v>
      </c>
      <c r="N221">
        <v>0.40115473441108551</v>
      </c>
      <c r="O221" s="4">
        <v>0.5726</v>
      </c>
      <c r="P221">
        <v>200</v>
      </c>
      <c r="Q221">
        <f t="shared" si="20"/>
        <v>-4.411085450346422E-2</v>
      </c>
      <c r="R221">
        <f t="shared" si="21"/>
        <v>0.88562256351039259</v>
      </c>
      <c r="S221">
        <f t="shared" si="22"/>
        <v>64650.447136258663</v>
      </c>
      <c r="T221" s="4">
        <f t="shared" si="23"/>
        <v>45255.312995381064</v>
      </c>
    </row>
    <row r="222" spans="1:20" x14ac:dyDescent="0.25">
      <c r="A222" t="s">
        <v>248</v>
      </c>
      <c r="B222" t="s">
        <v>352</v>
      </c>
      <c r="C222" t="s">
        <v>274</v>
      </c>
      <c r="D222">
        <v>1</v>
      </c>
      <c r="E222">
        <v>2500</v>
      </c>
      <c r="F222">
        <f t="shared" si="18"/>
        <v>0.97299999999999998</v>
      </c>
      <c r="G222" s="3">
        <f t="shared" si="19"/>
        <v>29190</v>
      </c>
      <c r="H222">
        <v>356</v>
      </c>
      <c r="I222">
        <v>0.42470000000000002</v>
      </c>
      <c r="J222">
        <v>98</v>
      </c>
      <c r="K222" s="4">
        <v>460</v>
      </c>
      <c r="L222">
        <v>362</v>
      </c>
      <c r="M222">
        <v>258</v>
      </c>
      <c r="N222">
        <v>0.67016574585635358</v>
      </c>
      <c r="O222" s="4">
        <v>0.42470000000000002</v>
      </c>
      <c r="P222">
        <v>200</v>
      </c>
      <c r="Q222">
        <f t="shared" si="20"/>
        <v>0.32541436464088402</v>
      </c>
      <c r="R222">
        <f t="shared" si="21"/>
        <v>0.59306944751381208</v>
      </c>
      <c r="S222">
        <f t="shared" si="22"/>
        <v>43294.06966850828</v>
      </c>
      <c r="T222" s="4">
        <f t="shared" si="23"/>
        <v>30305.848767955795</v>
      </c>
    </row>
    <row r="223" spans="1:20" x14ac:dyDescent="0.25">
      <c r="A223" t="s">
        <v>249</v>
      </c>
      <c r="B223" t="s">
        <v>353</v>
      </c>
      <c r="C223" t="s">
        <v>274</v>
      </c>
      <c r="D223">
        <v>1</v>
      </c>
      <c r="E223">
        <v>2500</v>
      </c>
      <c r="F223">
        <f t="shared" si="18"/>
        <v>0.97299999999999998</v>
      </c>
      <c r="G223" s="3">
        <f t="shared" si="19"/>
        <v>29190</v>
      </c>
      <c r="H223">
        <v>437</v>
      </c>
      <c r="I223">
        <v>7.9500000000000001E-2</v>
      </c>
      <c r="J223">
        <v>108</v>
      </c>
      <c r="K223" s="4">
        <v>507</v>
      </c>
      <c r="L223">
        <v>399</v>
      </c>
      <c r="M223">
        <v>329</v>
      </c>
      <c r="N223">
        <v>0.75964912280701757</v>
      </c>
      <c r="O223" s="4">
        <v>7.9500000000000001E-2</v>
      </c>
      <c r="P223">
        <v>200</v>
      </c>
      <c r="Q223">
        <f t="shared" si="20"/>
        <v>0.28446115288220553</v>
      </c>
      <c r="R223">
        <f t="shared" si="21"/>
        <v>0.6254921052631579</v>
      </c>
      <c r="S223">
        <f t="shared" si="22"/>
        <v>45660.923684210524</v>
      </c>
      <c r="T223" s="4">
        <f t="shared" si="23"/>
        <v>31962.646578947366</v>
      </c>
    </row>
    <row r="224" spans="1:20" x14ac:dyDescent="0.25">
      <c r="A224" t="s">
        <v>250</v>
      </c>
      <c r="B224" t="s">
        <v>353</v>
      </c>
      <c r="C224" t="s">
        <v>274</v>
      </c>
      <c r="D224">
        <v>2</v>
      </c>
      <c r="E224">
        <v>3300</v>
      </c>
      <c r="F224">
        <f t="shared" si="18"/>
        <v>0.97299999999999998</v>
      </c>
      <c r="G224" s="3">
        <f t="shared" si="19"/>
        <v>38530.799999999996</v>
      </c>
      <c r="H224">
        <v>461</v>
      </c>
      <c r="I224">
        <v>0.31780000000000003</v>
      </c>
      <c r="J224">
        <v>270</v>
      </c>
      <c r="K224" s="4">
        <v>543</v>
      </c>
      <c r="L224">
        <v>273</v>
      </c>
      <c r="M224">
        <v>191</v>
      </c>
      <c r="N224">
        <v>0.65970695970695969</v>
      </c>
      <c r="O224" s="4">
        <v>0.31780000000000003</v>
      </c>
      <c r="P224">
        <v>200</v>
      </c>
      <c r="Q224">
        <f t="shared" si="20"/>
        <v>-0.10512820512820512</v>
      </c>
      <c r="R224">
        <f t="shared" si="21"/>
        <v>0.93393000000000004</v>
      </c>
      <c r="S224">
        <f t="shared" si="22"/>
        <v>68176.89</v>
      </c>
      <c r="T224" s="4">
        <f t="shared" si="23"/>
        <v>47723.822999999997</v>
      </c>
    </row>
    <row r="225" spans="1:20" x14ac:dyDescent="0.25">
      <c r="A225" t="s">
        <v>251</v>
      </c>
      <c r="B225" t="s">
        <v>353</v>
      </c>
      <c r="C225" t="s">
        <v>275</v>
      </c>
      <c r="D225">
        <v>1</v>
      </c>
      <c r="E225">
        <v>4500</v>
      </c>
      <c r="F225">
        <f t="shared" si="18"/>
        <v>0.97299999999999998</v>
      </c>
      <c r="G225" s="3">
        <f t="shared" si="19"/>
        <v>52542</v>
      </c>
      <c r="H225">
        <v>669</v>
      </c>
      <c r="I225">
        <v>0.31230000000000002</v>
      </c>
      <c r="J225">
        <v>186</v>
      </c>
      <c r="K225" s="4">
        <v>829</v>
      </c>
      <c r="L225">
        <v>643</v>
      </c>
      <c r="M225">
        <v>483</v>
      </c>
      <c r="N225">
        <v>0.70093312597200619</v>
      </c>
      <c r="O225" s="4">
        <v>0.31230000000000002</v>
      </c>
      <c r="P225">
        <v>200</v>
      </c>
      <c r="Q225">
        <f t="shared" si="20"/>
        <v>0.11741835147744946</v>
      </c>
      <c r="R225">
        <f t="shared" si="21"/>
        <v>0.75773989113530327</v>
      </c>
      <c r="S225">
        <f t="shared" si="22"/>
        <v>55315.012052877137</v>
      </c>
      <c r="T225" s="4">
        <f t="shared" si="23"/>
        <v>38720.508437013996</v>
      </c>
    </row>
    <row r="226" spans="1:20" x14ac:dyDescent="0.25">
      <c r="A226" t="s">
        <v>252</v>
      </c>
      <c r="B226" t="s">
        <v>349</v>
      </c>
      <c r="C226" t="s">
        <v>274</v>
      </c>
      <c r="D226">
        <v>1</v>
      </c>
      <c r="E226">
        <v>500</v>
      </c>
      <c r="F226">
        <f t="shared" si="18"/>
        <v>0.97299999999999998</v>
      </c>
      <c r="G226" s="3">
        <f t="shared" si="19"/>
        <v>5838</v>
      </c>
      <c r="H226">
        <v>121</v>
      </c>
      <c r="I226">
        <v>0.39729999999999999</v>
      </c>
      <c r="J226">
        <v>50</v>
      </c>
      <c r="K226" s="4">
        <v>174</v>
      </c>
      <c r="L226">
        <v>124</v>
      </c>
      <c r="M226">
        <v>71</v>
      </c>
      <c r="N226">
        <v>0.5580645161290323</v>
      </c>
      <c r="O226" s="4">
        <v>0.39729999999999999</v>
      </c>
      <c r="P226">
        <v>200</v>
      </c>
      <c r="Q226">
        <f t="shared" si="20"/>
        <v>1.0677419354838711</v>
      </c>
      <c r="R226">
        <f t="shared" si="21"/>
        <v>5.3687096774193144E-3</v>
      </c>
      <c r="S226">
        <f t="shared" si="22"/>
        <v>391.91580645160997</v>
      </c>
      <c r="T226" s="4">
        <f t="shared" si="23"/>
        <v>274.34106451612695</v>
      </c>
    </row>
    <row r="227" spans="1:20" x14ac:dyDescent="0.25">
      <c r="A227" t="s">
        <v>253</v>
      </c>
      <c r="B227" t="s">
        <v>353</v>
      </c>
      <c r="C227" t="s">
        <v>275</v>
      </c>
      <c r="D227">
        <v>2</v>
      </c>
      <c r="E227">
        <v>4200</v>
      </c>
      <c r="F227">
        <f t="shared" si="18"/>
        <v>0.97299999999999998</v>
      </c>
      <c r="G227" s="3">
        <f t="shared" si="19"/>
        <v>49039.199999999997</v>
      </c>
      <c r="H227">
        <v>437</v>
      </c>
      <c r="I227">
        <v>0.61099999999999999</v>
      </c>
      <c r="J227">
        <v>319</v>
      </c>
      <c r="K227" s="4">
        <v>815</v>
      </c>
      <c r="L227">
        <v>496</v>
      </c>
      <c r="M227">
        <v>118</v>
      </c>
      <c r="N227">
        <v>0.29032258064516131</v>
      </c>
      <c r="O227" s="4">
        <v>0.61099999999999999</v>
      </c>
      <c r="P227">
        <v>200</v>
      </c>
      <c r="Q227">
        <f t="shared" si="20"/>
        <v>-9.1935483870967755E-2</v>
      </c>
      <c r="R227">
        <f t="shared" si="21"/>
        <v>0.9234853225806452</v>
      </c>
      <c r="S227">
        <f t="shared" si="22"/>
        <v>67414.428548387106</v>
      </c>
      <c r="T227" s="4">
        <f t="shared" si="23"/>
        <v>47190.099983870969</v>
      </c>
    </row>
    <row r="228" spans="1:20" x14ac:dyDescent="0.25">
      <c r="A228" t="s">
        <v>254</v>
      </c>
      <c r="B228" t="s">
        <v>354</v>
      </c>
      <c r="C228" t="s">
        <v>274</v>
      </c>
      <c r="D228">
        <v>2</v>
      </c>
      <c r="E228">
        <v>3600</v>
      </c>
      <c r="F228">
        <f t="shared" si="18"/>
        <v>0.97299999999999998</v>
      </c>
      <c r="G228" s="3">
        <f t="shared" si="19"/>
        <v>42033.599999999999</v>
      </c>
      <c r="H228">
        <v>663</v>
      </c>
      <c r="I228">
        <v>0.2329</v>
      </c>
      <c r="J228">
        <v>332</v>
      </c>
      <c r="K228" s="4">
        <v>805</v>
      </c>
      <c r="L228">
        <v>473</v>
      </c>
      <c r="M228">
        <v>331</v>
      </c>
      <c r="N228">
        <v>0.65983086680761105</v>
      </c>
      <c r="O228" s="4">
        <v>0.2329</v>
      </c>
      <c r="P228">
        <v>200</v>
      </c>
      <c r="Q228">
        <f t="shared" si="20"/>
        <v>-0.12325581395348839</v>
      </c>
      <c r="R228">
        <f t="shared" si="21"/>
        <v>0.94828162790697679</v>
      </c>
      <c r="S228">
        <f t="shared" si="22"/>
        <v>69224.558837209304</v>
      </c>
      <c r="T228" s="4">
        <f t="shared" si="23"/>
        <v>48457.191186046512</v>
      </c>
    </row>
    <row r="229" spans="1:20" x14ac:dyDescent="0.25">
      <c r="A229" t="s">
        <v>255</v>
      </c>
      <c r="B229" t="s">
        <v>354</v>
      </c>
      <c r="C229" t="s">
        <v>275</v>
      </c>
      <c r="D229">
        <v>1</v>
      </c>
      <c r="E229">
        <v>4000</v>
      </c>
      <c r="F229">
        <f t="shared" si="18"/>
        <v>0.97299999999999998</v>
      </c>
      <c r="G229" s="3">
        <f t="shared" si="19"/>
        <v>46704</v>
      </c>
      <c r="H229">
        <v>337</v>
      </c>
      <c r="I229">
        <v>0.50680000000000003</v>
      </c>
      <c r="J229">
        <v>179</v>
      </c>
      <c r="K229" s="4">
        <v>629</v>
      </c>
      <c r="L229">
        <v>450</v>
      </c>
      <c r="M229">
        <v>158</v>
      </c>
      <c r="N229">
        <v>0.38088888888888894</v>
      </c>
      <c r="O229" s="4">
        <v>0.50680000000000003</v>
      </c>
      <c r="P229">
        <v>200</v>
      </c>
      <c r="Q229">
        <f t="shared" si="20"/>
        <v>0.13733333333333334</v>
      </c>
      <c r="R229">
        <f t="shared" si="21"/>
        <v>0.7419732</v>
      </c>
      <c r="S229">
        <f t="shared" si="22"/>
        <v>54164.043600000005</v>
      </c>
      <c r="T229" s="4">
        <f t="shared" si="23"/>
        <v>37914.830520000003</v>
      </c>
    </row>
    <row r="230" spans="1:20" x14ac:dyDescent="0.25">
      <c r="A230" t="s">
        <v>256</v>
      </c>
      <c r="B230" t="s">
        <v>354</v>
      </c>
      <c r="C230" t="s">
        <v>275</v>
      </c>
      <c r="D230">
        <v>2</v>
      </c>
      <c r="E230">
        <v>5500</v>
      </c>
      <c r="F230">
        <f t="shared" si="18"/>
        <v>0.97299999999999998</v>
      </c>
      <c r="G230" s="3">
        <f t="shared" si="19"/>
        <v>64218</v>
      </c>
      <c r="H230">
        <v>447</v>
      </c>
      <c r="I230">
        <v>0.61639999999999995</v>
      </c>
      <c r="J230">
        <v>227</v>
      </c>
      <c r="K230" s="4">
        <v>813</v>
      </c>
      <c r="L230">
        <v>586</v>
      </c>
      <c r="M230">
        <v>220</v>
      </c>
      <c r="N230">
        <v>0.40034129692832765</v>
      </c>
      <c r="O230" s="4">
        <v>0.61639999999999995</v>
      </c>
      <c r="P230">
        <v>200</v>
      </c>
      <c r="Q230">
        <f t="shared" si="20"/>
        <v>6.313993174061433E-2</v>
      </c>
      <c r="R230">
        <f t="shared" si="21"/>
        <v>0.8007121160409556</v>
      </c>
      <c r="S230">
        <f t="shared" si="22"/>
        <v>58451.984470989759</v>
      </c>
      <c r="T230" s="4">
        <f t="shared" si="23"/>
        <v>40916.389129692827</v>
      </c>
    </row>
    <row r="231" spans="1:20" x14ac:dyDescent="0.25">
      <c r="A231" t="s">
        <v>257</v>
      </c>
      <c r="B231" t="s">
        <v>354</v>
      </c>
      <c r="C231" t="s">
        <v>274</v>
      </c>
      <c r="D231">
        <v>1</v>
      </c>
      <c r="E231">
        <v>3000</v>
      </c>
      <c r="F231">
        <f t="shared" si="18"/>
        <v>0.97299999999999998</v>
      </c>
      <c r="G231" s="3">
        <f t="shared" si="19"/>
        <v>35028</v>
      </c>
      <c r="H231">
        <v>610</v>
      </c>
      <c r="I231">
        <v>0.1014</v>
      </c>
      <c r="J231">
        <v>115</v>
      </c>
      <c r="K231" s="4">
        <v>650</v>
      </c>
      <c r="L231">
        <v>535</v>
      </c>
      <c r="M231">
        <v>495</v>
      </c>
      <c r="N231">
        <v>0.84018691588785044</v>
      </c>
      <c r="O231" s="4">
        <v>0.1014</v>
      </c>
      <c r="P231">
        <v>200</v>
      </c>
      <c r="Q231">
        <f t="shared" si="20"/>
        <v>0.22710280373831776</v>
      </c>
      <c r="R231">
        <f t="shared" si="21"/>
        <v>0.67090271028037385</v>
      </c>
      <c r="S231">
        <f t="shared" si="22"/>
        <v>48975.897850467285</v>
      </c>
      <c r="T231" s="4">
        <f t="shared" si="23"/>
        <v>34283.128495327095</v>
      </c>
    </row>
    <row r="232" spans="1:20" x14ac:dyDescent="0.25">
      <c r="A232" t="s">
        <v>258</v>
      </c>
      <c r="B232" t="s">
        <v>355</v>
      </c>
      <c r="C232" t="s">
        <v>274</v>
      </c>
      <c r="D232">
        <v>2</v>
      </c>
      <c r="E232">
        <v>4000</v>
      </c>
      <c r="F232">
        <f t="shared" si="18"/>
        <v>0.97299999999999998</v>
      </c>
      <c r="G232" s="3">
        <f t="shared" si="19"/>
        <v>46704</v>
      </c>
      <c r="H232">
        <v>302</v>
      </c>
      <c r="I232">
        <v>0.31509999999999999</v>
      </c>
      <c r="J232">
        <v>220</v>
      </c>
      <c r="K232" s="4">
        <v>534</v>
      </c>
      <c r="L232">
        <v>314</v>
      </c>
      <c r="M232">
        <v>82</v>
      </c>
      <c r="N232">
        <v>0.30891719745222934</v>
      </c>
      <c r="O232" s="4">
        <v>0.31509999999999999</v>
      </c>
      <c r="P232">
        <v>200</v>
      </c>
      <c r="Q232">
        <f t="shared" si="20"/>
        <v>4.9044585987261149E-2</v>
      </c>
      <c r="R232">
        <f t="shared" si="21"/>
        <v>0.81187140127388535</v>
      </c>
      <c r="S232">
        <f t="shared" si="22"/>
        <v>59266.612292993625</v>
      </c>
      <c r="T232" s="4">
        <f t="shared" si="23"/>
        <v>41486.628605095531</v>
      </c>
    </row>
    <row r="233" spans="1:20" x14ac:dyDescent="0.25">
      <c r="A233" t="s">
        <v>259</v>
      </c>
      <c r="B233" t="s">
        <v>355</v>
      </c>
      <c r="C233" t="s">
        <v>275</v>
      </c>
      <c r="D233">
        <v>1</v>
      </c>
      <c r="E233">
        <v>4000</v>
      </c>
      <c r="F233">
        <f t="shared" si="18"/>
        <v>0.97299999999999998</v>
      </c>
      <c r="G233" s="3">
        <f t="shared" si="19"/>
        <v>46704</v>
      </c>
      <c r="H233">
        <v>213</v>
      </c>
      <c r="I233">
        <v>0.65210000000000001</v>
      </c>
      <c r="J233">
        <v>128</v>
      </c>
      <c r="K233" s="4">
        <v>450</v>
      </c>
      <c r="L233">
        <v>322</v>
      </c>
      <c r="M233">
        <v>85</v>
      </c>
      <c r="N233">
        <v>0.31118012422360253</v>
      </c>
      <c r="O233" s="4">
        <v>0.65210000000000001</v>
      </c>
      <c r="P233">
        <v>200</v>
      </c>
      <c r="Q233">
        <f t="shared" si="20"/>
        <v>0.27888198757763977</v>
      </c>
      <c r="R233">
        <f t="shared" si="21"/>
        <v>0.62990913043478258</v>
      </c>
      <c r="S233">
        <f t="shared" si="22"/>
        <v>45983.366521739132</v>
      </c>
      <c r="T233" s="4">
        <f t="shared" si="23"/>
        <v>32188.356565217389</v>
      </c>
    </row>
    <row r="234" spans="1:20" x14ac:dyDescent="0.25">
      <c r="A234" t="s">
        <v>260</v>
      </c>
      <c r="B234" t="s">
        <v>355</v>
      </c>
      <c r="C234" t="s">
        <v>275</v>
      </c>
      <c r="D234">
        <v>2</v>
      </c>
      <c r="E234">
        <v>5000</v>
      </c>
      <c r="F234">
        <f t="shared" si="18"/>
        <v>0.97299999999999998</v>
      </c>
      <c r="G234" s="3">
        <f t="shared" si="19"/>
        <v>58380</v>
      </c>
      <c r="H234">
        <v>364</v>
      </c>
      <c r="I234">
        <v>0.51229999999999998</v>
      </c>
      <c r="J234">
        <v>152</v>
      </c>
      <c r="K234" s="4">
        <v>546</v>
      </c>
      <c r="L234">
        <v>394</v>
      </c>
      <c r="M234">
        <v>212</v>
      </c>
      <c r="N234">
        <v>0.53045685279187815</v>
      </c>
      <c r="O234" s="4">
        <v>0.51229999999999998</v>
      </c>
      <c r="P234">
        <v>200</v>
      </c>
      <c r="Q234">
        <f t="shared" si="20"/>
        <v>0.19746192893401016</v>
      </c>
      <c r="R234">
        <f t="shared" si="21"/>
        <v>0.69436939086294425</v>
      </c>
      <c r="S234">
        <f t="shared" si="22"/>
        <v>50688.965532994931</v>
      </c>
      <c r="T234" s="4">
        <f t="shared" si="23"/>
        <v>35482.275873096449</v>
      </c>
    </row>
    <row r="235" spans="1:20" x14ac:dyDescent="0.25">
      <c r="A235" t="s">
        <v>261</v>
      </c>
      <c r="B235" t="s">
        <v>355</v>
      </c>
      <c r="C235" t="s">
        <v>274</v>
      </c>
      <c r="D235">
        <v>1</v>
      </c>
      <c r="E235">
        <v>3200</v>
      </c>
      <c r="F235">
        <f t="shared" si="18"/>
        <v>0.97299999999999998</v>
      </c>
      <c r="G235" s="3">
        <f t="shared" si="19"/>
        <v>37363.199999999997</v>
      </c>
      <c r="H235">
        <v>251</v>
      </c>
      <c r="I235">
        <v>0.62739999999999996</v>
      </c>
      <c r="J235">
        <v>94</v>
      </c>
      <c r="K235" s="4">
        <v>528</v>
      </c>
      <c r="L235">
        <v>434</v>
      </c>
      <c r="M235">
        <v>157</v>
      </c>
      <c r="N235">
        <v>0.38940092165898621</v>
      </c>
      <c r="O235" s="4">
        <v>0.62739999999999996</v>
      </c>
      <c r="P235">
        <v>200</v>
      </c>
      <c r="Q235">
        <f t="shared" si="20"/>
        <v>0.29539170506912449</v>
      </c>
      <c r="R235">
        <f t="shared" si="21"/>
        <v>0.61683838709677419</v>
      </c>
      <c r="S235">
        <f t="shared" si="22"/>
        <v>45029.202258064513</v>
      </c>
      <c r="T235" s="4">
        <f t="shared" si="23"/>
        <v>31520.441580645158</v>
      </c>
    </row>
    <row r="236" spans="1:20" x14ac:dyDescent="0.25">
      <c r="A236" t="s">
        <v>262</v>
      </c>
      <c r="B236" t="s">
        <v>356</v>
      </c>
      <c r="C236" t="s">
        <v>274</v>
      </c>
      <c r="D236">
        <v>2</v>
      </c>
      <c r="E236">
        <v>3500</v>
      </c>
      <c r="F236">
        <f t="shared" si="18"/>
        <v>0.97299999999999998</v>
      </c>
      <c r="G236" s="3">
        <f t="shared" si="19"/>
        <v>40866</v>
      </c>
      <c r="H236">
        <v>343</v>
      </c>
      <c r="I236">
        <v>0.39729999999999999</v>
      </c>
      <c r="J236">
        <v>194</v>
      </c>
      <c r="K236" s="4">
        <v>471</v>
      </c>
      <c r="L236">
        <v>277</v>
      </c>
      <c r="M236">
        <v>149</v>
      </c>
      <c r="N236">
        <v>0.53032490974729241</v>
      </c>
      <c r="O236" s="4">
        <v>0.39729999999999999</v>
      </c>
      <c r="P236">
        <v>200</v>
      </c>
      <c r="Q236">
        <f t="shared" si="20"/>
        <v>0.11732851985559567</v>
      </c>
      <c r="R236">
        <f t="shared" si="21"/>
        <v>0.75781101083032487</v>
      </c>
      <c r="S236">
        <f t="shared" si="22"/>
        <v>55320.203790613719</v>
      </c>
      <c r="T236" s="4">
        <f t="shared" si="23"/>
        <v>38724.142653429604</v>
      </c>
    </row>
    <row r="237" spans="1:20" x14ac:dyDescent="0.25">
      <c r="A237" t="s">
        <v>263</v>
      </c>
      <c r="B237" t="s">
        <v>297</v>
      </c>
      <c r="C237" t="s">
        <v>274</v>
      </c>
      <c r="D237">
        <v>1</v>
      </c>
      <c r="E237">
        <v>965</v>
      </c>
      <c r="F237">
        <f t="shared" si="18"/>
        <v>0.97299999999999998</v>
      </c>
      <c r="G237" s="3">
        <f t="shared" si="19"/>
        <v>11267.34</v>
      </c>
      <c r="H237">
        <v>125</v>
      </c>
      <c r="I237">
        <v>0.37530000000000002</v>
      </c>
      <c r="J237">
        <v>50</v>
      </c>
      <c r="K237" s="4">
        <v>174</v>
      </c>
      <c r="L237">
        <v>124</v>
      </c>
      <c r="M237">
        <v>75</v>
      </c>
      <c r="N237">
        <v>0.58387096774193548</v>
      </c>
      <c r="O237" s="4">
        <v>0.37530000000000002</v>
      </c>
      <c r="P237">
        <v>200</v>
      </c>
      <c r="Q237">
        <f t="shared" si="20"/>
        <v>1.0677419354838711</v>
      </c>
      <c r="R237">
        <f t="shared" si="21"/>
        <v>5.3687096774193144E-3</v>
      </c>
      <c r="S237">
        <f t="shared" si="22"/>
        <v>391.91580645160997</v>
      </c>
      <c r="T237" s="4">
        <f t="shared" si="23"/>
        <v>274.34106451612695</v>
      </c>
    </row>
    <row r="238" spans="1:20" x14ac:dyDescent="0.25">
      <c r="A238" t="s">
        <v>264</v>
      </c>
      <c r="B238" t="s">
        <v>356</v>
      </c>
      <c r="C238" t="s">
        <v>275</v>
      </c>
      <c r="D238">
        <v>1</v>
      </c>
      <c r="E238">
        <v>3200</v>
      </c>
      <c r="F238">
        <f t="shared" si="18"/>
        <v>0.97299999999999998</v>
      </c>
      <c r="G238" s="3">
        <f t="shared" si="19"/>
        <v>37363.199999999997</v>
      </c>
      <c r="H238">
        <v>251</v>
      </c>
      <c r="I238">
        <v>0.3342</v>
      </c>
      <c r="J238">
        <v>138</v>
      </c>
      <c r="K238" s="4">
        <v>485</v>
      </c>
      <c r="L238">
        <v>347</v>
      </c>
      <c r="M238">
        <v>113</v>
      </c>
      <c r="N238">
        <v>0.36051873198847262</v>
      </c>
      <c r="O238" s="4">
        <v>0.3342</v>
      </c>
      <c r="P238">
        <v>200</v>
      </c>
      <c r="Q238">
        <f t="shared" si="20"/>
        <v>0.24293948126801154</v>
      </c>
      <c r="R238">
        <f t="shared" si="21"/>
        <v>0.65836481268011526</v>
      </c>
      <c r="S238">
        <f t="shared" si="22"/>
        <v>48060.631325648414</v>
      </c>
      <c r="T238" s="4">
        <f t="shared" si="23"/>
        <v>33642.441927953885</v>
      </c>
    </row>
    <row r="239" spans="1:20" x14ac:dyDescent="0.25">
      <c r="A239" t="s">
        <v>265</v>
      </c>
      <c r="B239" t="s">
        <v>356</v>
      </c>
      <c r="C239" t="s">
        <v>275</v>
      </c>
      <c r="D239">
        <v>2</v>
      </c>
      <c r="E239">
        <v>3500</v>
      </c>
      <c r="F239">
        <f t="shared" si="18"/>
        <v>0.97299999999999998</v>
      </c>
      <c r="G239" s="3">
        <f t="shared" si="19"/>
        <v>40866</v>
      </c>
      <c r="H239">
        <v>404</v>
      </c>
      <c r="I239">
        <v>0.36159999999999998</v>
      </c>
      <c r="J239">
        <v>152</v>
      </c>
      <c r="K239" s="4">
        <v>547</v>
      </c>
      <c r="L239">
        <v>395</v>
      </c>
      <c r="M239">
        <v>252</v>
      </c>
      <c r="N239">
        <v>0.61037974683544305</v>
      </c>
      <c r="O239" s="4">
        <v>0.36159999999999998</v>
      </c>
      <c r="P239">
        <v>200</v>
      </c>
      <c r="Q239">
        <f t="shared" si="20"/>
        <v>0.19721518987341774</v>
      </c>
      <c r="R239">
        <f t="shared" si="21"/>
        <v>0.6945647341772152</v>
      </c>
      <c r="S239">
        <f t="shared" si="22"/>
        <v>50703.22559493671</v>
      </c>
      <c r="T239" s="4">
        <f t="shared" si="23"/>
        <v>35492.257916455696</v>
      </c>
    </row>
    <row r="240" spans="1:20" x14ac:dyDescent="0.25">
      <c r="A240" t="s">
        <v>266</v>
      </c>
      <c r="B240" t="s">
        <v>356</v>
      </c>
      <c r="C240" t="s">
        <v>274</v>
      </c>
      <c r="D240">
        <v>1</v>
      </c>
      <c r="E240">
        <v>3000</v>
      </c>
      <c r="F240">
        <f t="shared" si="18"/>
        <v>0.97299999999999998</v>
      </c>
      <c r="G240" s="3">
        <f t="shared" si="19"/>
        <v>35028</v>
      </c>
      <c r="H240">
        <v>161</v>
      </c>
      <c r="I240">
        <v>0.26579999999999998</v>
      </c>
      <c r="J240">
        <v>77</v>
      </c>
      <c r="K240" s="4">
        <v>432</v>
      </c>
      <c r="L240">
        <v>355</v>
      </c>
      <c r="M240">
        <v>84</v>
      </c>
      <c r="N240">
        <v>0.28929577464788736</v>
      </c>
      <c r="O240" s="4">
        <v>0.26579999999999998</v>
      </c>
      <c r="P240">
        <v>200</v>
      </c>
      <c r="Q240">
        <f t="shared" si="20"/>
        <v>0.3771830985915493</v>
      </c>
      <c r="R240">
        <f t="shared" si="21"/>
        <v>0.55208414084507051</v>
      </c>
      <c r="S240">
        <f t="shared" si="22"/>
        <v>40302.142281690147</v>
      </c>
      <c r="T240" s="4">
        <f t="shared" si="23"/>
        <v>28211.499597183101</v>
      </c>
    </row>
    <row r="241" spans="1:20" x14ac:dyDescent="0.25">
      <c r="A241" t="s">
        <v>267</v>
      </c>
      <c r="B241" t="s">
        <v>357</v>
      </c>
      <c r="C241" t="s">
        <v>274</v>
      </c>
      <c r="D241">
        <v>1</v>
      </c>
      <c r="E241">
        <v>2600</v>
      </c>
      <c r="F241">
        <f t="shared" si="18"/>
        <v>0.97299999999999998</v>
      </c>
      <c r="G241" s="3">
        <f t="shared" si="19"/>
        <v>30357.599999999999</v>
      </c>
      <c r="H241">
        <v>408</v>
      </c>
      <c r="I241">
        <v>0.38629999999999998</v>
      </c>
      <c r="J241">
        <v>100</v>
      </c>
      <c r="K241" s="4">
        <v>565</v>
      </c>
      <c r="L241">
        <v>465</v>
      </c>
      <c r="M241">
        <v>308</v>
      </c>
      <c r="N241">
        <v>0.62989247311827956</v>
      </c>
      <c r="O241" s="4">
        <v>0.38629999999999998</v>
      </c>
      <c r="P241">
        <v>200</v>
      </c>
      <c r="Q241">
        <f t="shared" si="20"/>
        <v>0.27204301075268822</v>
      </c>
      <c r="R241">
        <f t="shared" si="21"/>
        <v>0.6353235483870967</v>
      </c>
      <c r="S241">
        <f t="shared" si="22"/>
        <v>46378.619032258059</v>
      </c>
      <c r="T241" s="4">
        <f t="shared" si="23"/>
        <v>32465.033322580639</v>
      </c>
    </row>
    <row r="242" spans="1:20" x14ac:dyDescent="0.25">
      <c r="A242" t="s">
        <v>268</v>
      </c>
      <c r="B242" t="s">
        <v>357</v>
      </c>
      <c r="C242" t="s">
        <v>274</v>
      </c>
      <c r="D242">
        <v>2</v>
      </c>
      <c r="E242">
        <v>4000</v>
      </c>
      <c r="F242">
        <f t="shared" si="18"/>
        <v>0.97299999999999998</v>
      </c>
      <c r="G242" s="3">
        <f t="shared" si="19"/>
        <v>46704</v>
      </c>
      <c r="H242">
        <v>284</v>
      </c>
      <c r="I242">
        <v>0.31509999999999999</v>
      </c>
      <c r="J242">
        <v>204</v>
      </c>
      <c r="K242" s="4">
        <v>494</v>
      </c>
      <c r="L242">
        <v>290</v>
      </c>
      <c r="M242">
        <v>80</v>
      </c>
      <c r="N242">
        <v>0.32068965517241377</v>
      </c>
      <c r="O242" s="4">
        <v>0.31509999999999999</v>
      </c>
      <c r="P242">
        <v>200</v>
      </c>
      <c r="Q242">
        <f t="shared" si="20"/>
        <v>8.8965517241379313E-2</v>
      </c>
      <c r="R242">
        <f t="shared" si="21"/>
        <v>0.78026600000000002</v>
      </c>
      <c r="S242">
        <f t="shared" si="22"/>
        <v>56959.418000000005</v>
      </c>
      <c r="T242" s="4">
        <f t="shared" si="23"/>
        <v>39871.592600000004</v>
      </c>
    </row>
    <row r="243" spans="1:20" x14ac:dyDescent="0.25">
      <c r="A243" t="s">
        <v>269</v>
      </c>
      <c r="B243" t="s">
        <v>357</v>
      </c>
      <c r="C243" t="s">
        <v>275</v>
      </c>
      <c r="D243">
        <v>1</v>
      </c>
      <c r="E243">
        <v>4000</v>
      </c>
      <c r="F243">
        <f t="shared" si="18"/>
        <v>0.97299999999999998</v>
      </c>
      <c r="G243" s="3">
        <f t="shared" si="19"/>
        <v>46704</v>
      </c>
      <c r="H243">
        <v>443</v>
      </c>
      <c r="I243">
        <v>0.55620000000000003</v>
      </c>
      <c r="J243">
        <v>257</v>
      </c>
      <c r="K243" s="4">
        <v>903</v>
      </c>
      <c r="L243">
        <v>646</v>
      </c>
      <c r="M243">
        <v>186</v>
      </c>
      <c r="N243">
        <v>0.33034055727554179</v>
      </c>
      <c r="O243" s="4">
        <v>0.55620000000000003</v>
      </c>
      <c r="P243">
        <v>200</v>
      </c>
      <c r="Q243">
        <f t="shared" si="20"/>
        <v>2.9411764705882359E-2</v>
      </c>
      <c r="R243">
        <f t="shared" si="21"/>
        <v>0.827414705882353</v>
      </c>
      <c r="S243">
        <f t="shared" si="22"/>
        <v>60401.273529411767</v>
      </c>
      <c r="T243" s="4">
        <f t="shared" si="23"/>
        <v>42280.891470588234</v>
      </c>
    </row>
    <row r="244" spans="1:20" x14ac:dyDescent="0.25">
      <c r="A244" t="s">
        <v>270</v>
      </c>
      <c r="B244" t="s">
        <v>357</v>
      </c>
      <c r="C244" t="s">
        <v>275</v>
      </c>
      <c r="D244">
        <v>2</v>
      </c>
      <c r="E244">
        <v>5100</v>
      </c>
      <c r="F244">
        <f t="shared" si="18"/>
        <v>0.97299999999999998</v>
      </c>
      <c r="G244" s="3">
        <f t="shared" si="19"/>
        <v>59547.6</v>
      </c>
      <c r="H244">
        <v>718</v>
      </c>
      <c r="I244">
        <v>0.44929999999999998</v>
      </c>
      <c r="J244">
        <v>256</v>
      </c>
      <c r="K244" s="4">
        <v>916</v>
      </c>
      <c r="L244">
        <v>660</v>
      </c>
      <c r="M244">
        <v>462</v>
      </c>
      <c r="N244">
        <v>0.65999999999999992</v>
      </c>
      <c r="O244" s="4">
        <v>0.44929999999999998</v>
      </c>
      <c r="P244">
        <v>200</v>
      </c>
      <c r="Q244">
        <f t="shared" si="20"/>
        <v>3.212121212121212E-2</v>
      </c>
      <c r="R244">
        <f t="shared" si="21"/>
        <v>0.82526963636363637</v>
      </c>
      <c r="S244">
        <f t="shared" si="22"/>
        <v>60244.683454545455</v>
      </c>
      <c r="T244" s="4">
        <f t="shared" si="23"/>
        <v>42171.278418181813</v>
      </c>
    </row>
    <row r="245" spans="1:20" x14ac:dyDescent="0.25">
      <c r="A245" t="s">
        <v>271</v>
      </c>
      <c r="B245" t="s">
        <v>298</v>
      </c>
      <c r="C245" t="s">
        <v>274</v>
      </c>
      <c r="D245">
        <v>2</v>
      </c>
      <c r="E245">
        <v>5600</v>
      </c>
      <c r="F245">
        <f t="shared" si="18"/>
        <v>0.97299999999999998</v>
      </c>
      <c r="G245" s="3">
        <f t="shared" si="19"/>
        <v>65385.599999999999</v>
      </c>
      <c r="H245">
        <v>478</v>
      </c>
      <c r="I245">
        <v>0.31780000000000003</v>
      </c>
      <c r="J245">
        <v>265</v>
      </c>
      <c r="K245" s="4">
        <v>644</v>
      </c>
      <c r="L245">
        <v>379</v>
      </c>
      <c r="M245">
        <v>213</v>
      </c>
      <c r="N245">
        <v>0.54960422163588396</v>
      </c>
      <c r="O245" s="4">
        <v>0.31780000000000003</v>
      </c>
      <c r="P245">
        <v>200</v>
      </c>
      <c r="Q245">
        <f t="shared" si="20"/>
        <v>-3.7203166226912915E-2</v>
      </c>
      <c r="R245">
        <f t="shared" si="21"/>
        <v>0.88015374670184698</v>
      </c>
      <c r="S245">
        <f t="shared" si="22"/>
        <v>64251.223509234827</v>
      </c>
      <c r="T245" s="4">
        <f t="shared" si="23"/>
        <v>44975.856456464375</v>
      </c>
    </row>
    <row r="246" spans="1:20" x14ac:dyDescent="0.25">
      <c r="A246" t="s">
        <v>272</v>
      </c>
      <c r="B246" t="s">
        <v>298</v>
      </c>
      <c r="C246" t="s">
        <v>275</v>
      </c>
      <c r="D246">
        <v>1</v>
      </c>
      <c r="E246">
        <v>5000</v>
      </c>
      <c r="F246">
        <f t="shared" si="18"/>
        <v>0.97299999999999998</v>
      </c>
      <c r="G246" s="3">
        <f t="shared" si="19"/>
        <v>58380</v>
      </c>
      <c r="H246">
        <v>533</v>
      </c>
      <c r="I246">
        <v>0.51229999999999998</v>
      </c>
      <c r="J246">
        <v>236</v>
      </c>
      <c r="K246" s="4">
        <v>829</v>
      </c>
      <c r="L246">
        <v>593</v>
      </c>
      <c r="M246">
        <v>297</v>
      </c>
      <c r="N246">
        <v>0.50067453625632374</v>
      </c>
      <c r="O246" s="4">
        <v>0.51229999999999998</v>
      </c>
      <c r="P246">
        <v>200</v>
      </c>
      <c r="Q246">
        <f t="shared" si="20"/>
        <v>5.1433389544688034E-2</v>
      </c>
      <c r="R246">
        <f t="shared" si="21"/>
        <v>0.80998018549747053</v>
      </c>
      <c r="S246">
        <f t="shared" si="22"/>
        <v>59128.553541315356</v>
      </c>
      <c r="T246" s="4">
        <f t="shared" si="23"/>
        <v>41389.987478920746</v>
      </c>
    </row>
    <row r="247" spans="1:20" x14ac:dyDescent="0.25">
      <c r="A247" t="s">
        <v>273</v>
      </c>
      <c r="B247" t="s">
        <v>298</v>
      </c>
      <c r="C247" t="s">
        <v>275</v>
      </c>
      <c r="D247">
        <v>2</v>
      </c>
      <c r="E247">
        <v>6000</v>
      </c>
      <c r="F247">
        <f t="shared" si="18"/>
        <v>0.97299999999999998</v>
      </c>
      <c r="G247" s="3">
        <f t="shared" si="19"/>
        <v>70056</v>
      </c>
      <c r="H247">
        <v>566</v>
      </c>
      <c r="I247">
        <v>0.36990000000000001</v>
      </c>
      <c r="J247">
        <v>244</v>
      </c>
      <c r="K247" s="4">
        <v>872</v>
      </c>
      <c r="L247">
        <v>628</v>
      </c>
      <c r="M247">
        <v>322</v>
      </c>
      <c r="N247">
        <v>0.51019108280254777</v>
      </c>
      <c r="O247" s="4">
        <v>0.36990000000000001</v>
      </c>
      <c r="P247">
        <v>200</v>
      </c>
      <c r="Q247">
        <f t="shared" si="20"/>
        <v>4.3949044585987265E-2</v>
      </c>
      <c r="R247">
        <f t="shared" si="21"/>
        <v>0.81590554140127391</v>
      </c>
      <c r="S247">
        <f t="shared" si="22"/>
        <v>59561.104522292997</v>
      </c>
      <c r="T247" s="4">
        <f t="shared" si="23"/>
        <v>41692.773165605096</v>
      </c>
    </row>
  </sheetData>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9E443B-0559-4AE5-A692-866B724207D6}">
  <dimension ref="A1:N78"/>
  <sheetViews>
    <sheetView workbookViewId="0">
      <selection activeCell="C24" sqref="C24"/>
    </sheetView>
  </sheetViews>
  <sheetFormatPr defaultColWidth="11" defaultRowHeight="15.75" x14ac:dyDescent="0.25"/>
  <cols>
    <col min="1" max="1" width="6.5" customWidth="1"/>
    <col min="2" max="2" width="52.125" customWidth="1"/>
    <col min="3" max="3" width="23.875" customWidth="1"/>
    <col min="4" max="4" width="29" customWidth="1"/>
    <col min="5" max="5" width="44.125" customWidth="1"/>
    <col min="6" max="6" width="33.625" customWidth="1"/>
    <col min="7" max="7" width="18.625" customWidth="1"/>
    <col min="8" max="8" width="17.875" customWidth="1"/>
    <col min="9" max="9" width="32.375" customWidth="1"/>
    <col min="10" max="10" width="32.625" customWidth="1"/>
    <col min="11" max="11" width="30.125" customWidth="1"/>
    <col min="12" max="12" width="24.875" customWidth="1"/>
    <col min="13" max="13" width="18.625" customWidth="1"/>
    <col min="14" max="14" width="19.875" customWidth="1"/>
  </cols>
  <sheetData>
    <row r="1" spans="1:10" ht="21" x14ac:dyDescent="0.35">
      <c r="A1" s="41" t="s">
        <v>358</v>
      </c>
    </row>
    <row r="2" spans="1:10" x14ac:dyDescent="0.25">
      <c r="A2" s="42"/>
      <c r="B2" s="43"/>
      <c r="C2" s="43"/>
      <c r="D2" s="43"/>
      <c r="E2" s="43"/>
      <c r="F2" s="43"/>
      <c r="G2" s="43"/>
      <c r="H2" s="43"/>
      <c r="I2" s="43"/>
      <c r="J2" s="44"/>
    </row>
    <row r="3" spans="1:10" x14ac:dyDescent="0.25">
      <c r="A3" s="45"/>
      <c r="B3" s="46" t="s">
        <v>359</v>
      </c>
      <c r="C3" s="47"/>
      <c r="D3" s="47"/>
      <c r="E3" s="48"/>
      <c r="F3" s="49"/>
      <c r="G3" s="49"/>
      <c r="H3" s="49"/>
      <c r="I3" s="49"/>
      <c r="J3" s="50"/>
    </row>
    <row r="4" spans="1:10" x14ac:dyDescent="0.25">
      <c r="A4" s="45"/>
      <c r="B4" s="51" t="s">
        <v>360</v>
      </c>
      <c r="E4" s="4"/>
      <c r="F4" s="49"/>
      <c r="G4" s="49"/>
      <c r="H4" s="49"/>
      <c r="I4" s="49"/>
      <c r="J4" s="50"/>
    </row>
    <row r="5" spans="1:10" x14ac:dyDescent="0.25">
      <c r="A5" s="45"/>
      <c r="B5" s="52" t="s">
        <v>361</v>
      </c>
      <c r="C5" s="53" t="s">
        <v>362</v>
      </c>
      <c r="D5" s="53"/>
      <c r="E5" s="54"/>
      <c r="F5" s="49"/>
      <c r="G5" s="49"/>
      <c r="H5" s="49"/>
      <c r="I5" s="49"/>
      <c r="J5" s="50"/>
    </row>
    <row r="6" spans="1:10" x14ac:dyDescent="0.25">
      <c r="A6" s="45"/>
      <c r="B6" s="49"/>
      <c r="C6" s="49"/>
      <c r="D6" s="49"/>
      <c r="E6" s="49"/>
      <c r="F6" s="49"/>
      <c r="G6" s="49"/>
      <c r="H6" s="49"/>
      <c r="I6" s="49"/>
      <c r="J6" s="50"/>
    </row>
    <row r="7" spans="1:10" x14ac:dyDescent="0.25">
      <c r="A7" s="45"/>
      <c r="B7" s="49"/>
      <c r="C7" s="55" t="s">
        <v>363</v>
      </c>
      <c r="D7" s="56" t="s">
        <v>364</v>
      </c>
      <c r="E7" s="56" t="s">
        <v>365</v>
      </c>
      <c r="F7" s="57" t="s">
        <v>365</v>
      </c>
      <c r="G7" s="49"/>
      <c r="H7" s="49"/>
      <c r="I7" s="49"/>
      <c r="J7" s="50"/>
    </row>
    <row r="8" spans="1:10" x14ac:dyDescent="0.25">
      <c r="A8" s="45"/>
      <c r="B8" s="58" t="s">
        <v>366</v>
      </c>
      <c r="C8" s="59" t="s">
        <v>367</v>
      </c>
      <c r="D8" s="59" t="s">
        <v>368</v>
      </c>
      <c r="E8" s="59" t="s">
        <v>369</v>
      </c>
      <c r="F8" s="60" t="s">
        <v>370</v>
      </c>
      <c r="G8" s="49"/>
      <c r="H8" s="49"/>
      <c r="I8" s="49"/>
      <c r="J8" s="50"/>
    </row>
    <row r="9" spans="1:10" x14ac:dyDescent="0.25">
      <c r="A9" s="45"/>
      <c r="B9" s="61" t="s">
        <v>371</v>
      </c>
      <c r="F9" s="4"/>
      <c r="G9" s="49"/>
      <c r="H9" s="49"/>
      <c r="I9" s="49"/>
      <c r="J9" s="50"/>
    </row>
    <row r="10" spans="1:10" x14ac:dyDescent="0.25">
      <c r="A10" s="45"/>
      <c r="B10" s="62" t="s">
        <v>372</v>
      </c>
      <c r="C10" s="63">
        <f>F26</f>
        <v>35027.027027027027</v>
      </c>
      <c r="D10" s="63">
        <f>F26</f>
        <v>35027.027027027027</v>
      </c>
      <c r="E10" s="63">
        <f>F26</f>
        <v>35027.027027027027</v>
      </c>
      <c r="F10" s="64">
        <f>F26</f>
        <v>35027.027027027027</v>
      </c>
      <c r="G10" s="49"/>
      <c r="H10" s="49"/>
      <c r="I10" s="49"/>
      <c r="J10" s="50"/>
    </row>
    <row r="11" spans="1:10" x14ac:dyDescent="0.25">
      <c r="A11" s="45"/>
      <c r="B11" s="61" t="s">
        <v>373</v>
      </c>
      <c r="C11" s="63"/>
      <c r="F11" s="4"/>
      <c r="G11" s="49"/>
      <c r="H11" s="49"/>
      <c r="I11" s="49"/>
      <c r="J11" s="50"/>
    </row>
    <row r="12" spans="1:10" x14ac:dyDescent="0.25">
      <c r="A12" s="45"/>
      <c r="B12" s="62" t="s">
        <v>374</v>
      </c>
      <c r="C12" s="63">
        <f>C10</f>
        <v>35027.027027027027</v>
      </c>
      <c r="D12" s="65">
        <f>F29</f>
        <v>67415.040000000008</v>
      </c>
      <c r="E12" s="65">
        <f>F29</f>
        <v>67415.040000000008</v>
      </c>
      <c r="F12" s="66">
        <f>F29</f>
        <v>67415.040000000008</v>
      </c>
      <c r="G12" s="49"/>
      <c r="H12" s="49"/>
      <c r="I12" s="49"/>
      <c r="J12" s="50"/>
    </row>
    <row r="13" spans="1:10" x14ac:dyDescent="0.25">
      <c r="A13" s="45"/>
      <c r="B13" s="61" t="s">
        <v>375</v>
      </c>
      <c r="C13" s="67">
        <f>C12-C10</f>
        <v>0</v>
      </c>
      <c r="D13" s="67">
        <f>D12-D10</f>
        <v>32388.012972972982</v>
      </c>
      <c r="E13" s="67">
        <f>E12-E10</f>
        <v>32388.012972972982</v>
      </c>
      <c r="F13" s="68">
        <f>F12-F10</f>
        <v>32388.012972972982</v>
      </c>
      <c r="G13" s="49"/>
      <c r="H13" s="49"/>
      <c r="I13" s="49"/>
      <c r="J13" s="50"/>
    </row>
    <row r="14" spans="1:10" x14ac:dyDescent="0.25">
      <c r="A14" s="45"/>
      <c r="B14" s="62"/>
      <c r="C14" s="63"/>
      <c r="D14" s="65"/>
      <c r="E14" s="65"/>
      <c r="F14" s="66"/>
      <c r="G14" s="49"/>
      <c r="H14" s="49"/>
      <c r="I14" s="49"/>
      <c r="J14" s="50"/>
    </row>
    <row r="15" spans="1:10" x14ac:dyDescent="0.25">
      <c r="A15" s="45"/>
      <c r="B15" s="61" t="s">
        <v>376</v>
      </c>
      <c r="F15" s="4"/>
      <c r="G15" s="49"/>
      <c r="H15" s="49"/>
      <c r="I15" s="49"/>
      <c r="J15" s="50"/>
    </row>
    <row r="16" spans="1:10" x14ac:dyDescent="0.25">
      <c r="A16" s="45"/>
      <c r="B16" s="62" t="s">
        <v>377</v>
      </c>
      <c r="C16" s="69">
        <v>0</v>
      </c>
      <c r="D16" s="69">
        <f>E32</f>
        <v>30000</v>
      </c>
      <c r="E16" s="69">
        <v>0</v>
      </c>
      <c r="F16" s="70">
        <v>0</v>
      </c>
      <c r="G16" s="49"/>
      <c r="H16" s="49"/>
      <c r="I16" s="49"/>
      <c r="J16" s="50"/>
    </row>
    <row r="17" spans="1:14" x14ac:dyDescent="0.25">
      <c r="A17" s="45"/>
      <c r="B17" s="62" t="s">
        <v>378</v>
      </c>
      <c r="C17" s="69">
        <v>0</v>
      </c>
      <c r="D17" s="69">
        <v>0</v>
      </c>
      <c r="E17" s="69">
        <f>F32</f>
        <v>6000</v>
      </c>
      <c r="F17" s="70">
        <f>F32</f>
        <v>6000</v>
      </c>
      <c r="G17" s="49"/>
      <c r="H17" s="49"/>
      <c r="I17" s="49"/>
      <c r="J17" s="50"/>
    </row>
    <row r="18" spans="1:14" x14ac:dyDescent="0.25">
      <c r="A18" s="45"/>
      <c r="B18" s="62" t="s">
        <v>379</v>
      </c>
      <c r="C18" s="69">
        <v>0</v>
      </c>
      <c r="D18" s="69">
        <f>C35</f>
        <v>3600</v>
      </c>
      <c r="E18" s="69">
        <f>C35</f>
        <v>3600</v>
      </c>
      <c r="F18" s="70">
        <f>C35</f>
        <v>3600</v>
      </c>
      <c r="G18" s="49"/>
      <c r="H18" s="49"/>
      <c r="I18" s="49"/>
      <c r="J18" s="50"/>
    </row>
    <row r="19" spans="1:14" x14ac:dyDescent="0.25">
      <c r="A19" s="45"/>
      <c r="B19" s="62" t="s">
        <v>380</v>
      </c>
      <c r="C19" s="69">
        <v>0</v>
      </c>
      <c r="D19" s="69">
        <f>F35</f>
        <v>8025.6</v>
      </c>
      <c r="E19" s="69">
        <f>F35</f>
        <v>8025.6</v>
      </c>
      <c r="F19" s="70">
        <f>F35</f>
        <v>8025.6</v>
      </c>
      <c r="G19" s="49"/>
      <c r="H19" s="49"/>
      <c r="I19" s="49"/>
      <c r="J19" s="50"/>
    </row>
    <row r="20" spans="1:14" x14ac:dyDescent="0.25">
      <c r="A20" s="45"/>
      <c r="B20" s="61" t="s">
        <v>381</v>
      </c>
      <c r="C20" s="71">
        <v>0</v>
      </c>
      <c r="D20" s="71">
        <f>SUM(D16:D19)</f>
        <v>41625.599999999999</v>
      </c>
      <c r="E20" s="71">
        <f>SUM(E16:E19)</f>
        <v>17625.599999999999</v>
      </c>
      <c r="F20" s="72">
        <f>SUM(F16:F19)</f>
        <v>17625.599999999999</v>
      </c>
      <c r="G20" s="49"/>
      <c r="H20" s="49"/>
      <c r="I20" s="49"/>
      <c r="J20" s="50"/>
    </row>
    <row r="21" spans="1:14" x14ac:dyDescent="0.25">
      <c r="A21" s="45"/>
      <c r="B21" s="62"/>
      <c r="F21" s="4"/>
      <c r="G21" s="49"/>
      <c r="H21" s="49"/>
      <c r="I21" s="49"/>
      <c r="J21" s="50"/>
    </row>
    <row r="22" spans="1:14" ht="23.1" customHeight="1" x14ac:dyDescent="0.25">
      <c r="A22" s="45"/>
      <c r="B22" s="73" t="s">
        <v>382</v>
      </c>
      <c r="C22" s="74">
        <f>C13+C20</f>
        <v>0</v>
      </c>
      <c r="D22" s="74">
        <f>D13-D20</f>
        <v>-9237.587027027017</v>
      </c>
      <c r="E22" s="74">
        <f>E13-E20</f>
        <v>14762.412972972983</v>
      </c>
      <c r="F22" s="75">
        <f>F13-F20</f>
        <v>14762.412972972983</v>
      </c>
      <c r="G22" s="49"/>
      <c r="H22" s="49"/>
      <c r="I22" s="49"/>
      <c r="J22" s="50"/>
    </row>
    <row r="23" spans="1:14" x14ac:dyDescent="0.25">
      <c r="A23" s="45"/>
      <c r="B23" s="49"/>
      <c r="C23" s="49"/>
      <c r="D23" s="49"/>
      <c r="E23" s="49"/>
      <c r="F23" s="49"/>
      <c r="G23" s="49"/>
      <c r="H23" s="49"/>
      <c r="I23" s="49"/>
      <c r="J23" s="50"/>
    </row>
    <row r="24" spans="1:14" x14ac:dyDescent="0.25">
      <c r="A24" s="45"/>
      <c r="B24" s="56" t="s">
        <v>383</v>
      </c>
      <c r="C24" s="49"/>
      <c r="D24" s="49"/>
      <c r="E24" s="49"/>
      <c r="F24" s="49"/>
      <c r="G24" s="49"/>
      <c r="H24" s="49"/>
      <c r="I24" s="49"/>
      <c r="J24" s="50"/>
    </row>
    <row r="25" spans="1:14" x14ac:dyDescent="0.25">
      <c r="A25" s="45"/>
      <c r="B25" s="76" t="s">
        <v>384</v>
      </c>
      <c r="C25" s="76" t="s">
        <v>385</v>
      </c>
      <c r="D25" s="76" t="s">
        <v>386</v>
      </c>
      <c r="E25" s="76" t="s">
        <v>387</v>
      </c>
      <c r="F25" s="76" t="s">
        <v>388</v>
      </c>
      <c r="G25" s="49"/>
      <c r="H25" s="49"/>
      <c r="I25" s="49"/>
      <c r="J25" s="50"/>
    </row>
    <row r="26" spans="1:14" x14ac:dyDescent="0.25">
      <c r="A26" s="45"/>
      <c r="B26" s="49"/>
      <c r="C26" s="77">
        <v>3000</v>
      </c>
      <c r="D26" s="78">
        <f>36/37</f>
        <v>0.97297297297297303</v>
      </c>
      <c r="E26" s="79">
        <f>D26*C26</f>
        <v>2918.9189189189192</v>
      </c>
      <c r="F26" s="80">
        <f>E26*12</f>
        <v>35027.027027027027</v>
      </c>
      <c r="G26" s="49"/>
      <c r="H26" s="49"/>
      <c r="I26" s="49"/>
      <c r="J26" s="50"/>
    </row>
    <row r="27" spans="1:14" x14ac:dyDescent="0.25">
      <c r="A27" s="45"/>
      <c r="B27" s="49"/>
      <c r="C27" s="49"/>
      <c r="D27" s="81"/>
      <c r="E27" s="49"/>
      <c r="F27" s="49"/>
      <c r="G27" s="49"/>
      <c r="H27" s="49"/>
      <c r="I27" s="49"/>
      <c r="J27" s="50"/>
    </row>
    <row r="28" spans="1:14" x14ac:dyDescent="0.25">
      <c r="A28" s="45"/>
      <c r="B28" s="76" t="s">
        <v>389</v>
      </c>
      <c r="C28" s="76" t="s">
        <v>390</v>
      </c>
      <c r="D28" s="76" t="s">
        <v>391</v>
      </c>
      <c r="E28" s="76" t="s">
        <v>392</v>
      </c>
      <c r="F28" s="76" t="s">
        <v>393</v>
      </c>
      <c r="G28" s="49"/>
      <c r="H28" s="49"/>
      <c r="I28" s="49"/>
      <c r="J28" s="50"/>
      <c r="N28" s="82"/>
    </row>
    <row r="29" spans="1:14" x14ac:dyDescent="0.25">
      <c r="A29" s="45"/>
      <c r="B29" s="49"/>
      <c r="C29" s="83">
        <v>400</v>
      </c>
      <c r="D29" s="84">
        <v>0.66</v>
      </c>
      <c r="E29" s="85">
        <f>D29*C32*C29*(1-D32)</f>
        <v>5617.92</v>
      </c>
      <c r="F29" s="86">
        <f>E29*12</f>
        <v>67415.040000000008</v>
      </c>
      <c r="G29" s="87"/>
      <c r="H29" s="88"/>
      <c r="I29" s="89"/>
      <c r="J29" s="90"/>
      <c r="K29" s="65"/>
      <c r="L29" s="63"/>
      <c r="M29" s="91"/>
      <c r="N29" s="92"/>
    </row>
    <row r="30" spans="1:14" x14ac:dyDescent="0.25">
      <c r="A30" s="45"/>
      <c r="B30" s="49"/>
      <c r="C30" s="93"/>
      <c r="D30" s="88"/>
      <c r="E30" s="93"/>
      <c r="F30" s="93"/>
      <c r="G30" s="87"/>
      <c r="H30" s="88"/>
      <c r="I30" s="89"/>
      <c r="J30" s="90"/>
      <c r="K30" s="65"/>
      <c r="L30" s="63"/>
      <c r="M30" s="94"/>
      <c r="N30" s="95"/>
    </row>
    <row r="31" spans="1:14" x14ac:dyDescent="0.25">
      <c r="A31" s="45"/>
      <c r="B31" s="49"/>
      <c r="C31" s="96" t="s">
        <v>394</v>
      </c>
      <c r="D31" s="97" t="s">
        <v>395</v>
      </c>
      <c r="E31" s="97" t="s">
        <v>396</v>
      </c>
      <c r="F31" s="96" t="s">
        <v>397</v>
      </c>
      <c r="G31" s="49"/>
      <c r="H31" s="49"/>
      <c r="I31" s="49"/>
      <c r="J31" s="98"/>
      <c r="K31" s="65"/>
      <c r="L31" s="63"/>
      <c r="M31" s="94"/>
      <c r="N31" s="95"/>
    </row>
    <row r="32" spans="1:14" x14ac:dyDescent="0.25">
      <c r="A32" s="45"/>
      <c r="B32" s="99" t="s">
        <v>398</v>
      </c>
      <c r="C32" s="100">
        <v>30.4</v>
      </c>
      <c r="D32" s="101">
        <v>0.3</v>
      </c>
      <c r="E32" s="102">
        <v>30000</v>
      </c>
      <c r="F32" s="103">
        <v>6000</v>
      </c>
      <c r="G32" s="93"/>
      <c r="H32" s="89"/>
      <c r="I32" s="87"/>
      <c r="J32" s="104"/>
      <c r="K32" s="65"/>
      <c r="L32" s="63"/>
      <c r="M32" s="94"/>
      <c r="N32" s="95"/>
    </row>
    <row r="33" spans="1:14" x14ac:dyDescent="0.25">
      <c r="A33" s="45"/>
      <c r="B33" s="105" t="s">
        <v>399</v>
      </c>
      <c r="C33" s="93"/>
      <c r="D33" s="88"/>
      <c r="E33" s="93"/>
      <c r="F33" s="93"/>
      <c r="G33" s="87"/>
      <c r="H33" s="88"/>
      <c r="I33" s="89"/>
      <c r="J33" s="90"/>
      <c r="K33" s="65"/>
      <c r="L33" s="63"/>
      <c r="M33" s="94"/>
      <c r="N33" s="95"/>
    </row>
    <row r="34" spans="1:14" x14ac:dyDescent="0.25">
      <c r="A34" s="45"/>
      <c r="B34" s="106" t="s">
        <v>400</v>
      </c>
      <c r="C34" s="96" t="s">
        <v>401</v>
      </c>
      <c r="D34" s="97" t="s">
        <v>402</v>
      </c>
      <c r="E34" s="97" t="s">
        <v>403</v>
      </c>
      <c r="F34" s="107" t="s">
        <v>404</v>
      </c>
      <c r="G34" s="87"/>
      <c r="H34" s="88"/>
      <c r="I34" s="89"/>
      <c r="J34" s="90"/>
      <c r="K34" s="65"/>
      <c r="L34" s="63"/>
      <c r="M34" s="94"/>
      <c r="N34" s="95"/>
    </row>
    <row r="35" spans="1:14" x14ac:dyDescent="0.25">
      <c r="A35" s="45"/>
      <c r="B35" s="49"/>
      <c r="C35" s="108">
        <v>3600</v>
      </c>
      <c r="D35" s="109">
        <v>100</v>
      </c>
      <c r="E35" s="110">
        <f>D29*C32*12/3</f>
        <v>80.256</v>
      </c>
      <c r="F35" s="111">
        <f>D35*E35</f>
        <v>8025.6</v>
      </c>
      <c r="G35" s="87"/>
      <c r="H35" s="88"/>
      <c r="I35" s="89"/>
      <c r="J35" s="90"/>
      <c r="K35" s="65"/>
      <c r="L35" s="63"/>
      <c r="M35" s="94"/>
      <c r="N35" s="95"/>
    </row>
    <row r="36" spans="1:14" x14ac:dyDescent="0.25">
      <c r="A36" s="45"/>
      <c r="B36" s="49"/>
      <c r="C36" s="93"/>
      <c r="D36" s="88"/>
      <c r="E36" s="93"/>
      <c r="F36" s="93"/>
      <c r="G36" s="87"/>
      <c r="H36" s="88"/>
      <c r="I36" s="89"/>
      <c r="J36" s="90"/>
      <c r="K36" s="65"/>
      <c r="L36" s="63"/>
      <c r="M36" s="94"/>
      <c r="N36" s="95"/>
    </row>
    <row r="37" spans="1:14" x14ac:dyDescent="0.25">
      <c r="A37" s="45"/>
      <c r="B37" s="49"/>
      <c r="C37" s="49"/>
      <c r="D37" s="49"/>
      <c r="E37" s="93"/>
      <c r="F37" s="93"/>
      <c r="G37" s="87"/>
      <c r="H37" s="88"/>
      <c r="I37" s="89"/>
      <c r="J37" s="90"/>
      <c r="K37" s="65"/>
      <c r="L37" s="63"/>
      <c r="M37" s="94"/>
      <c r="N37" s="95"/>
    </row>
    <row r="38" spans="1:14" x14ac:dyDescent="0.25">
      <c r="A38" s="45"/>
      <c r="B38" s="49"/>
      <c r="C38" s="49"/>
      <c r="D38" s="49"/>
      <c r="E38" s="93"/>
      <c r="F38" s="93"/>
      <c r="G38" s="87"/>
      <c r="H38" s="88"/>
      <c r="I38" s="89"/>
      <c r="J38" s="90"/>
      <c r="K38" s="65"/>
      <c r="L38" s="63"/>
      <c r="M38" s="94"/>
      <c r="N38" s="95"/>
    </row>
    <row r="39" spans="1:14" x14ac:dyDescent="0.25">
      <c r="A39" s="45"/>
      <c r="B39" s="56" t="s">
        <v>405</v>
      </c>
      <c r="C39" s="49"/>
      <c r="D39" s="49"/>
      <c r="E39" s="93"/>
      <c r="F39" s="93"/>
      <c r="G39" s="87"/>
      <c r="H39" s="88"/>
      <c r="I39" s="89"/>
      <c r="J39" s="90"/>
      <c r="K39" s="65"/>
      <c r="L39" s="63"/>
      <c r="M39" s="94"/>
      <c r="N39" s="95"/>
    </row>
    <row r="40" spans="1:14" x14ac:dyDescent="0.25">
      <c r="A40" s="45"/>
      <c r="B40" s="76" t="s">
        <v>406</v>
      </c>
      <c r="C40" s="46" t="s">
        <v>407</v>
      </c>
      <c r="D40" s="47"/>
      <c r="E40" s="47"/>
      <c r="F40" s="47"/>
      <c r="G40" s="48"/>
      <c r="H40" s="49"/>
      <c r="I40" s="49"/>
      <c r="J40" s="50"/>
    </row>
    <row r="41" spans="1:14" x14ac:dyDescent="0.25">
      <c r="A41" s="45"/>
      <c r="B41" s="49"/>
      <c r="C41" s="73" t="s">
        <v>408</v>
      </c>
      <c r="D41" s="53"/>
      <c r="E41" s="53"/>
      <c r="F41" s="53"/>
      <c r="G41" s="54"/>
      <c r="H41" s="49"/>
      <c r="I41" s="49"/>
      <c r="J41" s="50"/>
    </row>
    <row r="42" spans="1:14" x14ac:dyDescent="0.25">
      <c r="A42" s="45"/>
      <c r="B42" s="49"/>
      <c r="C42" s="49"/>
      <c r="D42" s="49"/>
      <c r="E42" s="49"/>
      <c r="F42" s="49"/>
      <c r="G42" s="49"/>
      <c r="H42" s="49"/>
      <c r="I42" s="49"/>
      <c r="J42" s="50"/>
    </row>
    <row r="43" spans="1:14" x14ac:dyDescent="0.25">
      <c r="A43" s="45"/>
      <c r="B43" s="76" t="s">
        <v>409</v>
      </c>
      <c r="C43" s="46" t="s">
        <v>410</v>
      </c>
      <c r="D43" s="47"/>
      <c r="E43" s="47"/>
      <c r="F43" s="47"/>
      <c r="G43" s="47"/>
      <c r="H43" s="47"/>
      <c r="I43" s="48"/>
      <c r="J43" s="50"/>
    </row>
    <row r="44" spans="1:14" x14ac:dyDescent="0.25">
      <c r="A44" s="45"/>
      <c r="B44" s="49"/>
      <c r="C44" s="62" t="s">
        <v>411</v>
      </c>
      <c r="I44" s="4"/>
      <c r="J44" s="50"/>
    </row>
    <row r="45" spans="1:14" x14ac:dyDescent="0.25">
      <c r="A45" s="45"/>
      <c r="B45" s="49"/>
      <c r="C45" s="73" t="s">
        <v>412</v>
      </c>
      <c r="D45" s="53"/>
      <c r="E45" s="53"/>
      <c r="F45" s="53"/>
      <c r="G45" s="53"/>
      <c r="H45" s="53"/>
      <c r="I45" s="54"/>
      <c r="J45" s="50"/>
    </row>
    <row r="46" spans="1:14" x14ac:dyDescent="0.25">
      <c r="A46" s="45"/>
      <c r="B46" s="49"/>
      <c r="C46" s="49"/>
      <c r="D46" s="49"/>
      <c r="E46" s="49"/>
      <c r="F46" s="49"/>
      <c r="G46" s="49"/>
      <c r="H46" s="49"/>
      <c r="I46" s="49"/>
      <c r="J46" s="50"/>
    </row>
    <row r="47" spans="1:14" x14ac:dyDescent="0.25">
      <c r="A47" s="45"/>
      <c r="B47" s="112" t="s">
        <v>413</v>
      </c>
      <c r="C47" s="8"/>
      <c r="D47" s="8"/>
      <c r="E47" s="20"/>
      <c r="F47" s="49"/>
      <c r="G47" s="49"/>
      <c r="H47" s="49"/>
      <c r="I47" s="49"/>
      <c r="J47" s="50"/>
    </row>
    <row r="48" spans="1:14" x14ac:dyDescent="0.25">
      <c r="A48" s="45"/>
      <c r="B48" s="49"/>
      <c r="C48" s="112" t="s">
        <v>414</v>
      </c>
      <c r="D48" s="8"/>
      <c r="E48" s="8"/>
      <c r="F48" s="8"/>
      <c r="G48" s="8"/>
      <c r="H48" s="8"/>
      <c r="I48" s="20"/>
      <c r="J48" s="50"/>
    </row>
    <row r="49" spans="1:10" x14ac:dyDescent="0.25">
      <c r="A49" s="45"/>
      <c r="B49" s="49"/>
      <c r="C49" s="49"/>
      <c r="D49" s="49"/>
      <c r="E49" s="49"/>
      <c r="F49" s="49"/>
      <c r="G49" s="49"/>
      <c r="H49" s="49"/>
      <c r="I49" s="49"/>
      <c r="J49" s="50"/>
    </row>
    <row r="50" spans="1:10" x14ac:dyDescent="0.25">
      <c r="A50" s="45"/>
      <c r="B50" s="112" t="s">
        <v>415</v>
      </c>
      <c r="C50" s="8"/>
      <c r="D50" s="20"/>
      <c r="E50" s="49"/>
      <c r="F50" s="49"/>
      <c r="G50" s="49"/>
      <c r="H50" s="49"/>
      <c r="I50" s="49"/>
      <c r="J50" s="50"/>
    </row>
    <row r="51" spans="1:10" x14ac:dyDescent="0.25">
      <c r="A51" s="45"/>
      <c r="B51" s="49"/>
      <c r="C51" s="113" t="s">
        <v>416</v>
      </c>
      <c r="D51" s="8"/>
      <c r="E51" s="8"/>
      <c r="F51" s="8"/>
      <c r="G51" s="8"/>
      <c r="H51" s="20"/>
      <c r="I51" s="49"/>
      <c r="J51" s="50"/>
    </row>
    <row r="52" spans="1:10" x14ac:dyDescent="0.25">
      <c r="A52" s="45"/>
      <c r="B52" s="49"/>
      <c r="C52" s="49"/>
      <c r="D52" s="49"/>
      <c r="E52" s="49"/>
      <c r="F52" s="49"/>
      <c r="G52" s="49"/>
      <c r="H52" s="49"/>
      <c r="I52" s="49"/>
      <c r="J52" s="50"/>
    </row>
    <row r="53" spans="1:10" x14ac:dyDescent="0.25">
      <c r="A53" s="45"/>
      <c r="B53" s="112" t="s">
        <v>417</v>
      </c>
      <c r="C53" s="8"/>
      <c r="D53" s="8"/>
      <c r="E53" s="8"/>
      <c r="F53" s="20"/>
      <c r="G53" s="49"/>
      <c r="H53" s="49"/>
      <c r="I53" s="49"/>
      <c r="J53" s="50"/>
    </row>
    <row r="54" spans="1:10" x14ac:dyDescent="0.25">
      <c r="A54" s="45"/>
      <c r="B54" s="49"/>
      <c r="C54" s="49"/>
      <c r="D54" s="49"/>
      <c r="E54" s="49"/>
      <c r="F54" s="49"/>
      <c r="G54" s="49"/>
      <c r="H54" s="49"/>
      <c r="I54" s="49"/>
      <c r="J54" s="50"/>
    </row>
    <row r="55" spans="1:10" x14ac:dyDescent="0.25">
      <c r="A55" s="45"/>
      <c r="B55" s="112" t="s">
        <v>418</v>
      </c>
      <c r="C55" s="8"/>
      <c r="D55" s="8"/>
      <c r="E55" s="8"/>
      <c r="F55" s="8"/>
      <c r="G55" s="20"/>
      <c r="H55" s="49"/>
      <c r="I55" s="49"/>
      <c r="J55" s="50"/>
    </row>
    <row r="56" spans="1:10" x14ac:dyDescent="0.25">
      <c r="A56" s="45"/>
      <c r="B56" s="49"/>
      <c r="C56" s="46" t="s">
        <v>419</v>
      </c>
      <c r="D56" s="47"/>
      <c r="E56" s="47"/>
      <c r="F56" s="47"/>
      <c r="G56" s="47"/>
      <c r="H56" s="47"/>
      <c r="I56" s="48"/>
      <c r="J56" s="50"/>
    </row>
    <row r="57" spans="1:10" x14ac:dyDescent="0.25">
      <c r="A57" s="45"/>
      <c r="B57" s="49"/>
      <c r="C57" s="62" t="s">
        <v>420</v>
      </c>
      <c r="I57" s="4"/>
      <c r="J57" s="50"/>
    </row>
    <row r="58" spans="1:10" x14ac:dyDescent="0.25">
      <c r="A58" s="45"/>
      <c r="B58" s="49"/>
      <c r="C58" s="62" t="s">
        <v>421</v>
      </c>
      <c r="I58" s="4"/>
      <c r="J58" s="50"/>
    </row>
    <row r="59" spans="1:10" x14ac:dyDescent="0.25">
      <c r="A59" s="45"/>
      <c r="B59" s="49"/>
      <c r="C59" s="73" t="s">
        <v>422</v>
      </c>
      <c r="D59" s="53"/>
      <c r="E59" s="53"/>
      <c r="F59" s="53"/>
      <c r="G59" s="53"/>
      <c r="H59" s="53"/>
      <c r="I59" s="54"/>
      <c r="J59" s="50"/>
    </row>
    <row r="60" spans="1:10" x14ac:dyDescent="0.25">
      <c r="A60" s="45"/>
      <c r="B60" s="49"/>
      <c r="C60" s="49"/>
      <c r="D60" s="49"/>
      <c r="E60" s="49"/>
      <c r="F60" s="49"/>
      <c r="G60" s="49"/>
      <c r="H60" s="49"/>
      <c r="I60" s="49"/>
      <c r="J60" s="50"/>
    </row>
    <row r="61" spans="1:10" x14ac:dyDescent="0.25">
      <c r="A61" s="45"/>
      <c r="B61" s="49"/>
      <c r="C61" s="49"/>
      <c r="D61" s="49"/>
      <c r="E61" s="49"/>
      <c r="F61" s="49"/>
      <c r="G61" s="49"/>
      <c r="H61" s="49"/>
      <c r="I61" s="49"/>
      <c r="J61" s="50"/>
    </row>
    <row r="62" spans="1:10" x14ac:dyDescent="0.25">
      <c r="A62" s="45"/>
      <c r="B62" s="112" t="s">
        <v>423</v>
      </c>
      <c r="C62" s="8" t="s">
        <v>424</v>
      </c>
      <c r="D62" s="8"/>
      <c r="E62" s="8"/>
      <c r="F62" s="8"/>
      <c r="G62" s="20"/>
      <c r="H62" s="49"/>
      <c r="I62" s="49"/>
      <c r="J62" s="50"/>
    </row>
    <row r="63" spans="1:10" x14ac:dyDescent="0.25">
      <c r="A63" s="45"/>
      <c r="B63" s="49"/>
      <c r="C63" s="49"/>
      <c r="D63" s="49"/>
      <c r="E63" s="49"/>
      <c r="F63" s="49"/>
      <c r="G63" s="49"/>
      <c r="H63" s="49"/>
      <c r="I63" s="49"/>
      <c r="J63" s="50"/>
    </row>
    <row r="64" spans="1:10" x14ac:dyDescent="0.25">
      <c r="A64" s="114"/>
      <c r="B64" s="115"/>
      <c r="C64" s="115"/>
      <c r="D64" s="115"/>
      <c r="E64" s="115"/>
      <c r="F64" s="115"/>
      <c r="G64" s="115"/>
      <c r="H64" s="115"/>
      <c r="I64" s="115"/>
      <c r="J64" s="116"/>
    </row>
    <row r="67" spans="1:6" x14ac:dyDescent="0.25">
      <c r="B67" s="56" t="s">
        <v>425</v>
      </c>
    </row>
    <row r="68" spans="1:6" x14ac:dyDescent="0.25">
      <c r="B68" s="117" t="s">
        <v>399</v>
      </c>
      <c r="C68" s="118"/>
    </row>
    <row r="69" spans="1:6" x14ac:dyDescent="0.25">
      <c r="B69" s="119" t="s">
        <v>426</v>
      </c>
      <c r="C69" s="120"/>
    </row>
    <row r="70" spans="1:6" x14ac:dyDescent="0.25">
      <c r="C70" s="121"/>
    </row>
    <row r="71" spans="1:6" x14ac:dyDescent="0.25">
      <c r="B71" s="76" t="s">
        <v>427</v>
      </c>
      <c r="C71" s="121"/>
    </row>
    <row r="72" spans="1:6" x14ac:dyDescent="0.25">
      <c r="C72" s="121"/>
    </row>
    <row r="73" spans="1:6" x14ac:dyDescent="0.25">
      <c r="B73" s="46" t="s">
        <v>428</v>
      </c>
      <c r="C73" s="47"/>
      <c r="D73" s="47"/>
      <c r="E73" s="47"/>
      <c r="F73" s="48"/>
    </row>
    <row r="74" spans="1:6" x14ac:dyDescent="0.25">
      <c r="B74" s="62" t="s">
        <v>429</v>
      </c>
      <c r="F74" s="4"/>
    </row>
    <row r="75" spans="1:6" x14ac:dyDescent="0.25">
      <c r="B75" s="62" t="s">
        <v>430</v>
      </c>
      <c r="F75" s="4"/>
    </row>
    <row r="76" spans="1:6" x14ac:dyDescent="0.25">
      <c r="B76" s="73"/>
      <c r="C76" s="53"/>
      <c r="D76" s="53"/>
      <c r="E76" s="53"/>
      <c r="F76" s="54"/>
    </row>
    <row r="78" spans="1:6" x14ac:dyDescent="0.25">
      <c r="B78" t="s">
        <v>431</v>
      </c>
    </row>
  </sheetData>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91EDFF-2518-42F0-B713-B12FEB4FAB50}">
  <dimension ref="A1:G43"/>
  <sheetViews>
    <sheetView topLeftCell="B4" workbookViewId="0">
      <selection activeCell="D20" sqref="D20"/>
    </sheetView>
  </sheetViews>
  <sheetFormatPr defaultColWidth="11" defaultRowHeight="15.75" x14ac:dyDescent="0.25"/>
  <cols>
    <col min="2" max="2" width="51.5" customWidth="1"/>
    <col min="3" max="3" width="27.5" customWidth="1"/>
    <col min="4" max="4" width="30.5" customWidth="1"/>
    <col min="5" max="5" width="42.625" customWidth="1"/>
    <col min="6" max="6" width="42.5" customWidth="1"/>
    <col min="7" max="7" width="37.625" customWidth="1"/>
  </cols>
  <sheetData>
    <row r="1" spans="1:7" ht="21" x14ac:dyDescent="0.35">
      <c r="A1" s="41" t="s">
        <v>432</v>
      </c>
    </row>
    <row r="2" spans="1:7" x14ac:dyDescent="0.25">
      <c r="A2" s="122"/>
      <c r="B2" s="122"/>
      <c r="C2" s="122"/>
      <c r="D2" s="122"/>
      <c r="E2" s="122"/>
      <c r="F2" s="122"/>
      <c r="G2" s="122"/>
    </row>
    <row r="3" spans="1:7" x14ac:dyDescent="0.25">
      <c r="A3" s="122"/>
      <c r="B3" s="122"/>
      <c r="C3" s="122"/>
      <c r="D3" s="122"/>
      <c r="E3" s="122"/>
      <c r="F3" s="122"/>
      <c r="G3" s="122"/>
    </row>
    <row r="4" spans="1:7" x14ac:dyDescent="0.25">
      <c r="A4" s="122"/>
      <c r="B4" s="122"/>
      <c r="C4" s="122"/>
      <c r="D4" s="122"/>
      <c r="E4" s="122"/>
      <c r="F4" s="122"/>
      <c r="G4" s="122"/>
    </row>
    <row r="5" spans="1:7" x14ac:dyDescent="0.25">
      <c r="A5" s="122"/>
      <c r="B5" s="122"/>
      <c r="C5" s="55" t="s">
        <v>363</v>
      </c>
      <c r="D5" s="56" t="s">
        <v>364</v>
      </c>
      <c r="E5" s="56" t="s">
        <v>365</v>
      </c>
      <c r="F5" s="57" t="s">
        <v>365</v>
      </c>
      <c r="G5" s="122"/>
    </row>
    <row r="6" spans="1:7" x14ac:dyDescent="0.25">
      <c r="A6" s="122"/>
      <c r="B6" s="58" t="s">
        <v>433</v>
      </c>
      <c r="C6" s="59" t="s">
        <v>367</v>
      </c>
      <c r="D6" s="59" t="s">
        <v>368</v>
      </c>
      <c r="E6" s="59" t="s">
        <v>369</v>
      </c>
      <c r="F6" s="60" t="s">
        <v>370</v>
      </c>
      <c r="G6" s="122"/>
    </row>
    <row r="7" spans="1:7" x14ac:dyDescent="0.25">
      <c r="A7" s="122"/>
      <c r="B7" s="61" t="s">
        <v>371</v>
      </c>
      <c r="F7" s="4"/>
      <c r="G7" s="122"/>
    </row>
    <row r="8" spans="1:7" x14ac:dyDescent="0.25">
      <c r="A8" s="122"/>
      <c r="B8" s="62" t="s">
        <v>434</v>
      </c>
      <c r="C8" s="63">
        <f>F24</f>
        <v>35027.027027027027</v>
      </c>
      <c r="D8" s="63">
        <f>F24</f>
        <v>35027.027027027027</v>
      </c>
      <c r="E8" s="63">
        <f>F24</f>
        <v>35027.027027027027</v>
      </c>
      <c r="F8" s="64">
        <f>F24</f>
        <v>35027.027027027027</v>
      </c>
      <c r="G8" s="122"/>
    </row>
    <row r="9" spans="1:7" x14ac:dyDescent="0.25">
      <c r="A9" s="122"/>
      <c r="B9" s="61" t="s">
        <v>373</v>
      </c>
      <c r="F9" s="4"/>
      <c r="G9" s="122"/>
    </row>
    <row r="10" spans="1:7" x14ac:dyDescent="0.25">
      <c r="A10" s="122"/>
      <c r="B10" s="62" t="s">
        <v>435</v>
      </c>
      <c r="C10" s="63">
        <f>F24</f>
        <v>35027.027027027027</v>
      </c>
      <c r="D10" s="65">
        <f>F27</f>
        <v>67415.040000000008</v>
      </c>
      <c r="E10" s="65">
        <f>F27</f>
        <v>67415.040000000008</v>
      </c>
      <c r="F10" s="66">
        <f>F27</f>
        <v>67415.040000000008</v>
      </c>
      <c r="G10" s="122"/>
    </row>
    <row r="11" spans="1:7" x14ac:dyDescent="0.25">
      <c r="A11" s="122"/>
      <c r="B11" s="61" t="s">
        <v>436</v>
      </c>
      <c r="C11" s="67">
        <f>C10-C8</f>
        <v>0</v>
      </c>
      <c r="D11" s="67">
        <f>D10-D8</f>
        <v>32388.012972972982</v>
      </c>
      <c r="E11" s="67">
        <f>E10-E8</f>
        <v>32388.012972972982</v>
      </c>
      <c r="F11" s="68">
        <f>F10-F8</f>
        <v>32388.012972972982</v>
      </c>
      <c r="G11" s="122"/>
    </row>
    <row r="12" spans="1:7" x14ac:dyDescent="0.25">
      <c r="A12" s="122"/>
      <c r="B12" s="62"/>
      <c r="C12" s="63"/>
      <c r="D12" s="65"/>
      <c r="E12" s="65"/>
      <c r="F12" s="66"/>
      <c r="G12" s="122"/>
    </row>
    <row r="13" spans="1:7" x14ac:dyDescent="0.25">
      <c r="A13" s="122"/>
      <c r="B13" s="61" t="s">
        <v>437</v>
      </c>
      <c r="F13" s="4"/>
      <c r="G13" s="122"/>
    </row>
    <row r="14" spans="1:7" x14ac:dyDescent="0.25">
      <c r="A14" s="122"/>
      <c r="B14" s="123" t="s">
        <v>438</v>
      </c>
      <c r="C14" s="63">
        <v>0</v>
      </c>
      <c r="D14" s="124">
        <f>E30/$D$35</f>
        <v>6000</v>
      </c>
      <c r="E14" s="124">
        <f>E30/D$35</f>
        <v>6000</v>
      </c>
      <c r="F14" s="125">
        <f>E30/D35</f>
        <v>6000</v>
      </c>
      <c r="G14" s="122"/>
    </row>
    <row r="15" spans="1:7" x14ac:dyDescent="0.25">
      <c r="A15" s="122"/>
      <c r="B15" s="62" t="s">
        <v>378</v>
      </c>
      <c r="C15" s="69">
        <v>0</v>
      </c>
      <c r="D15" s="69">
        <v>0</v>
      </c>
      <c r="E15" s="69">
        <f>F30</f>
        <v>6000</v>
      </c>
      <c r="F15" s="70">
        <f>F30</f>
        <v>6000</v>
      </c>
      <c r="G15" s="122"/>
    </row>
    <row r="16" spans="1:7" x14ac:dyDescent="0.25">
      <c r="A16" s="122"/>
      <c r="B16" s="62" t="s">
        <v>379</v>
      </c>
      <c r="C16" s="69">
        <v>0</v>
      </c>
      <c r="D16" s="69">
        <f>C33</f>
        <v>3600</v>
      </c>
      <c r="E16" s="69">
        <f>C33</f>
        <v>3600</v>
      </c>
      <c r="F16" s="70">
        <f>C33</f>
        <v>3600</v>
      </c>
      <c r="G16" s="122"/>
    </row>
    <row r="17" spans="1:7" x14ac:dyDescent="0.25">
      <c r="A17" s="122"/>
      <c r="B17" s="62" t="s">
        <v>380</v>
      </c>
      <c r="C17" s="69">
        <v>0</v>
      </c>
      <c r="D17" s="69">
        <f>F33</f>
        <v>8025.6</v>
      </c>
      <c r="E17" s="69">
        <f>F33</f>
        <v>8025.6</v>
      </c>
      <c r="F17" s="70">
        <f>F33</f>
        <v>8025.6</v>
      </c>
      <c r="G17" s="122"/>
    </row>
    <row r="18" spans="1:7" x14ac:dyDescent="0.25">
      <c r="A18" s="122"/>
      <c r="B18" s="62" t="s">
        <v>381</v>
      </c>
      <c r="C18" s="71">
        <v>0</v>
      </c>
      <c r="D18" s="71">
        <f>SUM(D14:D17)</f>
        <v>17625.599999999999</v>
      </c>
      <c r="E18" s="71">
        <f>SUM(E14:E17)</f>
        <v>23625.599999999999</v>
      </c>
      <c r="F18" s="71">
        <f>SUM(F14:F17)</f>
        <v>23625.599999999999</v>
      </c>
      <c r="G18" s="122"/>
    </row>
    <row r="19" spans="1:7" x14ac:dyDescent="0.25">
      <c r="A19" s="122"/>
      <c r="B19" s="62"/>
      <c r="F19" s="4"/>
      <c r="G19" s="122"/>
    </row>
    <row r="20" spans="1:7" x14ac:dyDescent="0.25">
      <c r="A20" s="122"/>
      <c r="B20" s="73" t="s">
        <v>382</v>
      </c>
      <c r="C20" s="74">
        <f>C11+C18</f>
        <v>0</v>
      </c>
      <c r="D20" s="74">
        <f>D11-D18</f>
        <v>14762.412972972983</v>
      </c>
      <c r="E20" s="74">
        <f>E11-E18</f>
        <v>8762.412972972983</v>
      </c>
      <c r="F20" s="75">
        <f>F11-F18</f>
        <v>8762.412972972983</v>
      </c>
      <c r="G20" s="122"/>
    </row>
    <row r="21" spans="1:7" x14ac:dyDescent="0.25">
      <c r="A21" s="122"/>
      <c r="B21" s="122"/>
      <c r="C21" s="122"/>
      <c r="D21" s="122"/>
      <c r="E21" s="122"/>
      <c r="F21" s="122"/>
      <c r="G21" s="122"/>
    </row>
    <row r="22" spans="1:7" x14ac:dyDescent="0.25">
      <c r="A22" s="122"/>
      <c r="B22" s="122"/>
      <c r="C22" s="122"/>
      <c r="D22" s="122"/>
      <c r="E22" s="122"/>
      <c r="F22" s="122"/>
      <c r="G22" s="122"/>
    </row>
    <row r="23" spans="1:7" x14ac:dyDescent="0.25">
      <c r="A23" s="122"/>
      <c r="B23" s="76" t="s">
        <v>439</v>
      </c>
      <c r="C23" s="76" t="s">
        <v>385</v>
      </c>
      <c r="D23" s="76" t="s">
        <v>386</v>
      </c>
      <c r="E23" s="76" t="s">
        <v>387</v>
      </c>
      <c r="F23" s="76" t="s">
        <v>388</v>
      </c>
      <c r="G23" s="49"/>
    </row>
    <row r="24" spans="1:7" x14ac:dyDescent="0.25">
      <c r="A24" s="122"/>
      <c r="B24" s="126">
        <f>E30/5</f>
        <v>6000</v>
      </c>
      <c r="C24" s="77">
        <v>3000</v>
      </c>
      <c r="D24" s="78">
        <f>36/37</f>
        <v>0.97297297297297303</v>
      </c>
      <c r="E24" s="79">
        <f>D24*C24</f>
        <v>2918.9189189189192</v>
      </c>
      <c r="F24" s="80">
        <f>E24*12</f>
        <v>35027.027027027027</v>
      </c>
      <c r="G24" s="49"/>
    </row>
    <row r="25" spans="1:7" x14ac:dyDescent="0.25">
      <c r="A25" s="122"/>
      <c r="B25" s="122"/>
      <c r="C25" s="122"/>
      <c r="D25" s="127"/>
      <c r="E25" s="122"/>
      <c r="F25" s="122"/>
      <c r="G25" s="49"/>
    </row>
    <row r="26" spans="1:7" x14ac:dyDescent="0.25">
      <c r="A26" s="122"/>
      <c r="B26" s="122"/>
      <c r="C26" s="76" t="s">
        <v>390</v>
      </c>
      <c r="D26" s="76" t="s">
        <v>391</v>
      </c>
      <c r="E26" s="76" t="s">
        <v>392</v>
      </c>
      <c r="F26" s="76" t="s">
        <v>393</v>
      </c>
      <c r="G26" s="87"/>
    </row>
    <row r="27" spans="1:7" x14ac:dyDescent="0.25">
      <c r="A27" s="122"/>
      <c r="B27" s="128" t="s">
        <v>440</v>
      </c>
      <c r="C27" s="83">
        <v>400</v>
      </c>
      <c r="D27" s="84">
        <v>0.66</v>
      </c>
      <c r="E27" s="85">
        <f>D27*C30*C27*(1-D30)</f>
        <v>5617.92</v>
      </c>
      <c r="F27" s="86">
        <f>E27*12</f>
        <v>67415.040000000008</v>
      </c>
      <c r="G27" s="87"/>
    </row>
    <row r="28" spans="1:7" x14ac:dyDescent="0.25">
      <c r="A28" s="122"/>
      <c r="B28" s="129" t="s">
        <v>441</v>
      </c>
      <c r="C28" s="93"/>
      <c r="D28" s="88"/>
      <c r="E28" s="93"/>
      <c r="F28" s="93"/>
      <c r="G28" s="49"/>
    </row>
    <row r="29" spans="1:7" x14ac:dyDescent="0.25">
      <c r="A29" s="122"/>
      <c r="B29" s="122"/>
      <c r="C29" s="96" t="s">
        <v>394</v>
      </c>
      <c r="D29" s="97" t="s">
        <v>395</v>
      </c>
      <c r="E29" s="97" t="s">
        <v>442</v>
      </c>
      <c r="F29" s="96" t="s">
        <v>443</v>
      </c>
      <c r="G29" s="93"/>
    </row>
    <row r="30" spans="1:7" x14ac:dyDescent="0.25">
      <c r="A30" s="122"/>
      <c r="B30" s="122"/>
      <c r="C30" s="130">
        <v>30.4</v>
      </c>
      <c r="D30" s="131">
        <v>0.3</v>
      </c>
      <c r="E30" s="102">
        <v>30000</v>
      </c>
      <c r="F30" s="103">
        <v>6000</v>
      </c>
      <c r="G30" s="87"/>
    </row>
    <row r="31" spans="1:7" x14ac:dyDescent="0.25">
      <c r="A31" s="122"/>
      <c r="B31" s="122"/>
      <c r="C31" s="93"/>
      <c r="D31" s="88"/>
      <c r="E31" s="93"/>
      <c r="F31" s="93"/>
      <c r="G31" s="87"/>
    </row>
    <row r="32" spans="1:7" x14ac:dyDescent="0.25">
      <c r="A32" s="122"/>
      <c r="B32" s="122"/>
      <c r="C32" s="96" t="s">
        <v>401</v>
      </c>
      <c r="D32" s="97" t="s">
        <v>402</v>
      </c>
      <c r="E32" s="97" t="s">
        <v>403</v>
      </c>
      <c r="F32" s="107" t="s">
        <v>404</v>
      </c>
      <c r="G32" s="87"/>
    </row>
    <row r="33" spans="1:7" x14ac:dyDescent="0.25">
      <c r="A33" s="122"/>
      <c r="B33" s="122"/>
      <c r="C33" s="108">
        <v>3600</v>
      </c>
      <c r="D33" s="109">
        <v>100</v>
      </c>
      <c r="E33" s="110">
        <f>D27*C30*12/3</f>
        <v>80.256</v>
      </c>
      <c r="F33" s="111">
        <f>D33*E33</f>
        <v>8025.6</v>
      </c>
      <c r="G33" s="87"/>
    </row>
    <row r="34" spans="1:7" x14ac:dyDescent="0.25">
      <c r="A34" s="122"/>
      <c r="B34" s="122"/>
      <c r="C34" s="93"/>
      <c r="D34" s="88"/>
      <c r="E34" s="93"/>
      <c r="F34" s="93"/>
      <c r="G34" s="87"/>
    </row>
    <row r="35" spans="1:7" x14ac:dyDescent="0.25">
      <c r="A35" s="122"/>
      <c r="B35" s="122"/>
      <c r="C35" s="76" t="s">
        <v>444</v>
      </c>
      <c r="D35" s="76">
        <v>5</v>
      </c>
      <c r="E35" s="93"/>
      <c r="F35" s="93"/>
      <c r="G35" s="87"/>
    </row>
    <row r="36" spans="1:7" x14ac:dyDescent="0.25">
      <c r="A36" s="122"/>
      <c r="B36" s="122"/>
      <c r="C36" s="122"/>
      <c r="D36" s="49"/>
      <c r="E36" s="93"/>
      <c r="F36" s="93"/>
      <c r="G36" s="87"/>
    </row>
    <row r="39" spans="1:7" x14ac:dyDescent="0.25">
      <c r="B39" s="56" t="s">
        <v>425</v>
      </c>
    </row>
    <row r="40" spans="1:7" x14ac:dyDescent="0.25">
      <c r="B40" s="117" t="s">
        <v>399</v>
      </c>
    </row>
    <row r="41" spans="1:7" x14ac:dyDescent="0.25">
      <c r="B41" s="119" t="s">
        <v>426</v>
      </c>
    </row>
    <row r="43" spans="1:7" x14ac:dyDescent="0.25">
      <c r="B43" t="s">
        <v>431</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3D96F9-C28F-4BC3-AB6E-EC2127FAB186}">
  <dimension ref="A1:L46"/>
  <sheetViews>
    <sheetView topLeftCell="A10" workbookViewId="0">
      <selection activeCell="B26" sqref="B26"/>
    </sheetView>
  </sheetViews>
  <sheetFormatPr defaultColWidth="11" defaultRowHeight="15.75" x14ac:dyDescent="0.25"/>
  <cols>
    <col min="2" max="2" width="20" customWidth="1"/>
    <col min="3" max="3" width="16.125" customWidth="1"/>
    <col min="4" max="4" width="18.625" customWidth="1"/>
    <col min="5" max="5" width="22.125" customWidth="1"/>
    <col min="6" max="6" width="19.125" customWidth="1"/>
  </cols>
  <sheetData>
    <row r="1" spans="1:12" ht="21" x14ac:dyDescent="0.35">
      <c r="A1" s="41" t="s">
        <v>445</v>
      </c>
    </row>
    <row r="2" spans="1:12" x14ac:dyDescent="0.25">
      <c r="A2" s="42"/>
      <c r="B2" s="43"/>
      <c r="C2" s="43"/>
      <c r="D2" s="43"/>
      <c r="E2" s="43"/>
      <c r="F2" s="43"/>
      <c r="G2" s="47"/>
      <c r="H2" s="47"/>
      <c r="I2" s="47"/>
      <c r="J2" s="47"/>
      <c r="K2" s="48"/>
      <c r="L2" s="122"/>
    </row>
    <row r="3" spans="1:12" x14ac:dyDescent="0.25">
      <c r="A3" s="45"/>
      <c r="B3" s="46" t="s">
        <v>446</v>
      </c>
      <c r="C3" s="47" t="s">
        <v>447</v>
      </c>
      <c r="D3" s="47"/>
      <c r="E3" s="48"/>
      <c r="F3" s="49"/>
      <c r="K3" s="4"/>
      <c r="L3" s="122"/>
    </row>
    <row r="4" spans="1:12" x14ac:dyDescent="0.25">
      <c r="A4" s="45"/>
      <c r="B4" s="62" t="s">
        <v>448</v>
      </c>
      <c r="C4" t="s">
        <v>449</v>
      </c>
      <c r="D4" t="s">
        <v>450</v>
      </c>
      <c r="E4" s="4" t="s">
        <v>451</v>
      </c>
      <c r="F4" s="49"/>
      <c r="K4" s="4"/>
      <c r="L4" s="122"/>
    </row>
    <row r="5" spans="1:12" x14ac:dyDescent="0.25">
      <c r="A5" s="45"/>
      <c r="B5" s="132">
        <v>100</v>
      </c>
      <c r="C5" s="133">
        <v>0.9</v>
      </c>
      <c r="D5" s="65">
        <f>B5*C5</f>
        <v>90</v>
      </c>
      <c r="E5" s="66">
        <f>D5*365</f>
        <v>32850</v>
      </c>
      <c r="F5" s="49"/>
      <c r="K5" s="4"/>
      <c r="L5" s="122"/>
    </row>
    <row r="6" spans="1:12" x14ac:dyDescent="0.25">
      <c r="A6" s="45"/>
      <c r="B6" s="132">
        <v>150</v>
      </c>
      <c r="C6" s="133">
        <v>0.7</v>
      </c>
      <c r="D6" s="65">
        <f t="shared" ref="D6:D7" si="0">B6*C6</f>
        <v>105</v>
      </c>
      <c r="E6" s="66">
        <f t="shared" ref="E6:E7" si="1">D6*365</f>
        <v>38325</v>
      </c>
      <c r="F6" s="49"/>
      <c r="K6" s="4"/>
      <c r="L6" s="122"/>
    </row>
    <row r="7" spans="1:12" x14ac:dyDescent="0.25">
      <c r="A7" s="45"/>
      <c r="B7" s="134">
        <v>200</v>
      </c>
      <c r="C7" s="135">
        <v>0.5</v>
      </c>
      <c r="D7" s="136">
        <f t="shared" si="0"/>
        <v>100</v>
      </c>
      <c r="E7" s="137">
        <f t="shared" si="1"/>
        <v>36500</v>
      </c>
      <c r="F7" s="49"/>
      <c r="K7" s="4"/>
      <c r="L7" s="122"/>
    </row>
    <row r="8" spans="1:12" x14ac:dyDescent="0.25">
      <c r="A8" s="45"/>
      <c r="B8" s="49"/>
      <c r="C8" s="49"/>
      <c r="D8" s="49"/>
      <c r="E8" s="49"/>
      <c r="F8" s="49"/>
      <c r="K8" s="4"/>
      <c r="L8" s="122"/>
    </row>
    <row r="9" spans="1:12" x14ac:dyDescent="0.25">
      <c r="A9" s="45"/>
      <c r="B9" s="49"/>
      <c r="C9" s="49"/>
      <c r="D9" s="49"/>
      <c r="E9" s="49"/>
      <c r="F9" s="49"/>
      <c r="K9" s="4"/>
      <c r="L9" s="122"/>
    </row>
    <row r="10" spans="1:12" x14ac:dyDescent="0.25">
      <c r="A10" s="45"/>
      <c r="B10" s="46" t="s">
        <v>446</v>
      </c>
      <c r="C10" s="48" t="s">
        <v>447</v>
      </c>
      <c r="D10" s="49"/>
      <c r="E10" s="49"/>
      <c r="F10" s="49"/>
      <c r="K10" s="4"/>
      <c r="L10" s="122"/>
    </row>
    <row r="11" spans="1:12" x14ac:dyDescent="0.25">
      <c r="A11" s="45"/>
      <c r="B11" s="62" t="s">
        <v>452</v>
      </c>
      <c r="C11" s="4" t="s">
        <v>451</v>
      </c>
      <c r="D11" s="49"/>
      <c r="E11" s="49"/>
      <c r="F11" s="49"/>
      <c r="K11" s="4"/>
      <c r="L11" s="122"/>
    </row>
    <row r="12" spans="1:12" x14ac:dyDescent="0.25">
      <c r="A12" s="45"/>
      <c r="B12" s="132">
        <f>B5</f>
        <v>100</v>
      </c>
      <c r="C12" s="66">
        <f>E5</f>
        <v>32850</v>
      </c>
      <c r="D12" s="49"/>
      <c r="E12" s="49"/>
      <c r="F12" s="49"/>
      <c r="K12" s="4"/>
      <c r="L12" s="122"/>
    </row>
    <row r="13" spans="1:12" x14ac:dyDescent="0.25">
      <c r="A13" s="45"/>
      <c r="B13" s="132">
        <f t="shared" ref="B13:B14" si="2">B6</f>
        <v>150</v>
      </c>
      <c r="C13" s="66">
        <f t="shared" ref="C13:C14" si="3">E6</f>
        <v>38325</v>
      </c>
      <c r="D13" s="49"/>
      <c r="E13" s="49"/>
      <c r="F13" s="49"/>
      <c r="K13" s="4"/>
      <c r="L13" s="122"/>
    </row>
    <row r="14" spans="1:12" x14ac:dyDescent="0.25">
      <c r="A14" s="45"/>
      <c r="B14" s="134">
        <f t="shared" si="2"/>
        <v>200</v>
      </c>
      <c r="C14" s="137">
        <f t="shared" si="3"/>
        <v>36500</v>
      </c>
      <c r="D14" s="49"/>
      <c r="E14" s="49"/>
      <c r="F14" s="49"/>
      <c r="K14" s="4"/>
      <c r="L14" s="122"/>
    </row>
    <row r="15" spans="1:12" x14ac:dyDescent="0.25">
      <c r="A15" s="45"/>
      <c r="B15" s="93"/>
      <c r="C15" s="93"/>
      <c r="D15" s="49"/>
      <c r="E15" s="49"/>
      <c r="F15" s="49"/>
      <c r="K15" s="4"/>
      <c r="L15" s="122"/>
    </row>
    <row r="16" spans="1:12" x14ac:dyDescent="0.25">
      <c r="A16" s="45"/>
      <c r="B16" s="112" t="s">
        <v>453</v>
      </c>
      <c r="C16" s="20"/>
      <c r="D16" s="49"/>
      <c r="E16" s="49"/>
      <c r="F16" s="49"/>
      <c r="K16" s="4"/>
      <c r="L16" s="122"/>
    </row>
    <row r="17" spans="1:12" x14ac:dyDescent="0.25">
      <c r="A17" s="45"/>
      <c r="B17" s="46" t="s">
        <v>454</v>
      </c>
      <c r="C17" s="48">
        <v>-0.01</v>
      </c>
      <c r="D17" s="49"/>
      <c r="E17" s="49"/>
      <c r="F17" s="49"/>
      <c r="K17" s="4"/>
      <c r="L17" s="122"/>
    </row>
    <row r="18" spans="1:12" x14ac:dyDescent="0.25">
      <c r="A18" s="45"/>
      <c r="B18" s="73" t="s">
        <v>455</v>
      </c>
      <c r="C18" s="54">
        <v>0.99</v>
      </c>
      <c r="D18" s="49"/>
      <c r="E18" s="49"/>
      <c r="F18" s="49"/>
      <c r="K18" s="4"/>
      <c r="L18" s="122"/>
    </row>
    <row r="19" spans="1:12" x14ac:dyDescent="0.25">
      <c r="A19" s="45"/>
      <c r="B19" s="49"/>
      <c r="C19" s="49"/>
      <c r="D19" s="49"/>
      <c r="E19" s="49"/>
      <c r="F19" s="49"/>
      <c r="G19" s="49"/>
      <c r="H19" s="49"/>
      <c r="I19" s="49"/>
      <c r="J19" s="49"/>
      <c r="K19" s="50"/>
      <c r="L19" s="122"/>
    </row>
    <row r="20" spans="1:12" x14ac:dyDescent="0.25">
      <c r="A20" s="45"/>
      <c r="B20" s="46" t="s">
        <v>456</v>
      </c>
      <c r="C20" s="47"/>
      <c r="D20" s="47"/>
      <c r="E20" s="48"/>
      <c r="F20" s="49"/>
      <c r="G20" s="49"/>
      <c r="H20" s="49"/>
      <c r="I20" s="49"/>
      <c r="J20" s="49"/>
      <c r="K20" s="50"/>
      <c r="L20" s="122"/>
    </row>
    <row r="21" spans="1:12" x14ac:dyDescent="0.25">
      <c r="A21" s="45"/>
      <c r="B21" s="62" t="s">
        <v>448</v>
      </c>
      <c r="C21" t="s">
        <v>449</v>
      </c>
      <c r="E21" s="4"/>
      <c r="F21" s="49"/>
      <c r="G21" s="49"/>
      <c r="H21" s="49"/>
      <c r="I21" s="49"/>
      <c r="J21" s="49"/>
      <c r="K21" s="50"/>
      <c r="L21" s="122"/>
    </row>
    <row r="22" spans="1:12" x14ac:dyDescent="0.25">
      <c r="A22" s="45"/>
      <c r="B22" s="62" t="s">
        <v>457</v>
      </c>
      <c r="C22" s="27" t="s">
        <v>458</v>
      </c>
      <c r="D22" t="s">
        <v>450</v>
      </c>
      <c r="E22" s="4" t="s">
        <v>451</v>
      </c>
      <c r="F22" s="49"/>
      <c r="K22" s="4"/>
      <c r="L22" s="122"/>
    </row>
    <row r="23" spans="1:12" x14ac:dyDescent="0.25">
      <c r="A23" s="45"/>
      <c r="B23" s="138">
        <f>B5</f>
        <v>100</v>
      </c>
      <c r="C23" s="139">
        <f>(B23*C$17) +C$18</f>
        <v>-1.0000000000000009E-2</v>
      </c>
      <c r="D23" s="65">
        <f>B23*C23</f>
        <v>-1.0000000000000009</v>
      </c>
      <c r="E23" s="66">
        <f>D23*365</f>
        <v>-365.00000000000034</v>
      </c>
      <c r="F23" s="49"/>
      <c r="K23" s="4"/>
      <c r="L23" s="122"/>
    </row>
    <row r="24" spans="1:12" x14ac:dyDescent="0.25">
      <c r="A24" s="45"/>
      <c r="B24" s="140">
        <v>150</v>
      </c>
      <c r="C24" s="139">
        <f>(B24*C$17) +C$18</f>
        <v>-0.51</v>
      </c>
      <c r="D24" s="141">
        <f>B24*C24</f>
        <v>-76.5</v>
      </c>
      <c r="E24" s="142">
        <f>D24*365</f>
        <v>-27922.5</v>
      </c>
      <c r="F24" s="49"/>
      <c r="K24" s="4"/>
      <c r="L24" s="122"/>
    </row>
    <row r="25" spans="1:12" x14ac:dyDescent="0.25">
      <c r="A25" s="45"/>
      <c r="B25" s="134">
        <f>B7</f>
        <v>200</v>
      </c>
      <c r="C25" s="143">
        <f>(B25*C$17) +C$18</f>
        <v>-1.01</v>
      </c>
      <c r="D25" s="136">
        <f>B25*C25</f>
        <v>-202</v>
      </c>
      <c r="E25" s="137">
        <f t="shared" ref="E25" si="4">D25*365</f>
        <v>-73730</v>
      </c>
      <c r="F25" s="49"/>
      <c r="K25" s="4"/>
      <c r="L25" s="122"/>
    </row>
    <row r="26" spans="1:12" x14ac:dyDescent="0.25">
      <c r="A26" s="45"/>
      <c r="B26" s="144">
        <v>49.5</v>
      </c>
      <c r="C26" s="145">
        <f>(B26*C$17) +C$18</f>
        <v>0.495</v>
      </c>
      <c r="D26" s="146">
        <f>B26*C26</f>
        <v>24.502500000000001</v>
      </c>
      <c r="E26" s="147">
        <f>D26*365</f>
        <v>8943.4125000000004</v>
      </c>
      <c r="F26" s="49"/>
      <c r="K26" s="4"/>
      <c r="L26" s="122"/>
    </row>
    <row r="27" spans="1:12" x14ac:dyDescent="0.25">
      <c r="A27" s="45"/>
      <c r="B27" s="49"/>
      <c r="C27" s="49"/>
      <c r="D27" s="49"/>
      <c r="E27" s="49"/>
      <c r="F27" s="49"/>
      <c r="K27" s="4"/>
      <c r="L27" s="122"/>
    </row>
    <row r="28" spans="1:12" x14ac:dyDescent="0.25">
      <c r="A28" s="45"/>
      <c r="B28" s="76" t="s">
        <v>459</v>
      </c>
      <c r="C28" s="49"/>
      <c r="D28" s="49"/>
      <c r="E28" s="49"/>
      <c r="F28" s="49"/>
      <c r="K28" s="4"/>
      <c r="L28" s="122"/>
    </row>
    <row r="29" spans="1:12" x14ac:dyDescent="0.25">
      <c r="A29" s="45"/>
      <c r="B29" s="46" t="s">
        <v>460</v>
      </c>
      <c r="C29" s="47"/>
      <c r="D29" s="48"/>
      <c r="E29" s="49"/>
      <c r="F29" s="49"/>
      <c r="K29" s="4"/>
      <c r="L29" s="122"/>
    </row>
    <row r="30" spans="1:12" x14ac:dyDescent="0.25">
      <c r="A30" s="45"/>
      <c r="B30" s="62" t="s">
        <v>461</v>
      </c>
      <c r="D30" s="4"/>
      <c r="E30" s="49"/>
      <c r="F30" s="49"/>
      <c r="K30" s="4"/>
      <c r="L30" s="122"/>
    </row>
    <row r="31" spans="1:12" x14ac:dyDescent="0.25">
      <c r="A31" s="45"/>
      <c r="B31" s="73" t="s">
        <v>462</v>
      </c>
      <c r="C31" s="53"/>
      <c r="D31" s="54"/>
      <c r="E31" s="49"/>
      <c r="F31" s="49"/>
      <c r="K31" s="4"/>
      <c r="L31" s="122"/>
    </row>
    <row r="32" spans="1:12" x14ac:dyDescent="0.25">
      <c r="A32" s="45"/>
      <c r="B32" s="49"/>
      <c r="C32" s="49"/>
      <c r="D32" s="49"/>
      <c r="E32" s="49"/>
      <c r="F32" s="49"/>
      <c r="G32" s="49"/>
      <c r="H32" s="49"/>
      <c r="I32" s="49"/>
      <c r="J32" s="49"/>
      <c r="K32" s="50"/>
      <c r="L32" s="122"/>
    </row>
    <row r="33" spans="1:12" x14ac:dyDescent="0.25">
      <c r="A33" s="45"/>
      <c r="B33" s="49"/>
      <c r="C33" s="49"/>
      <c r="D33" s="49"/>
      <c r="E33" s="49"/>
      <c r="F33" s="49"/>
      <c r="G33" s="49"/>
      <c r="H33" s="49"/>
      <c r="I33" s="49"/>
      <c r="J33" s="49"/>
      <c r="K33" s="50"/>
      <c r="L33" s="122"/>
    </row>
    <row r="34" spans="1:12" x14ac:dyDescent="0.25">
      <c r="A34" s="45"/>
      <c r="B34" s="148" t="s">
        <v>463</v>
      </c>
      <c r="C34" s="149"/>
      <c r="D34" s="149"/>
      <c r="E34" s="150"/>
      <c r="F34" s="49"/>
      <c r="G34" s="49"/>
      <c r="H34" s="49"/>
      <c r="I34" s="49"/>
      <c r="J34" s="49"/>
      <c r="K34" s="50"/>
      <c r="L34" s="122"/>
    </row>
    <row r="35" spans="1:12" x14ac:dyDescent="0.25">
      <c r="A35" s="45"/>
      <c r="B35" s="151" t="s">
        <v>464</v>
      </c>
      <c r="C35" s="152"/>
      <c r="D35" s="152"/>
      <c r="E35" s="153"/>
      <c r="F35" s="49"/>
      <c r="G35" s="49"/>
      <c r="H35" s="49"/>
      <c r="I35" s="49"/>
      <c r="J35" s="49"/>
      <c r="K35" s="50"/>
      <c r="L35" s="122"/>
    </row>
    <row r="36" spans="1:12" x14ac:dyDescent="0.25">
      <c r="A36" s="45"/>
      <c r="B36" s="152" t="s">
        <v>465</v>
      </c>
      <c r="D36" s="152"/>
      <c r="E36" s="153"/>
      <c r="F36" s="49"/>
      <c r="G36" s="49"/>
      <c r="H36" s="49"/>
      <c r="I36" s="49"/>
      <c r="J36" s="49"/>
      <c r="K36" s="50"/>
      <c r="L36" s="122"/>
    </row>
    <row r="37" spans="1:12" x14ac:dyDescent="0.25">
      <c r="A37" s="45"/>
      <c r="B37" s="151" t="s">
        <v>466</v>
      </c>
      <c r="C37" s="152"/>
      <c r="D37" s="152"/>
      <c r="E37" s="153"/>
      <c r="F37" s="49"/>
      <c r="G37" s="49"/>
      <c r="H37" s="49"/>
      <c r="I37" s="49"/>
      <c r="J37" s="49"/>
      <c r="K37" s="50"/>
      <c r="L37" s="122"/>
    </row>
    <row r="38" spans="1:12" x14ac:dyDescent="0.25">
      <c r="A38" s="45"/>
      <c r="B38" s="154" t="s">
        <v>467</v>
      </c>
      <c r="C38" s="155"/>
      <c r="D38" s="155"/>
      <c r="E38" s="156"/>
      <c r="F38" s="49"/>
      <c r="G38" s="49"/>
      <c r="H38" s="49"/>
      <c r="I38" s="49"/>
      <c r="J38" s="49"/>
      <c r="K38" s="50"/>
      <c r="L38" s="122"/>
    </row>
    <row r="39" spans="1:12" x14ac:dyDescent="0.25">
      <c r="A39" s="45"/>
      <c r="B39" s="49"/>
      <c r="C39" s="49"/>
      <c r="D39" s="49"/>
      <c r="E39" s="49"/>
      <c r="F39" s="49"/>
      <c r="G39" s="49"/>
      <c r="H39" s="49"/>
      <c r="I39" s="49"/>
      <c r="J39" s="49"/>
      <c r="K39" s="50"/>
      <c r="L39" s="122"/>
    </row>
    <row r="40" spans="1:12" x14ac:dyDescent="0.25">
      <c r="A40" s="45"/>
      <c r="B40" s="49"/>
      <c r="C40" s="49"/>
      <c r="D40" s="49"/>
      <c r="E40" s="49"/>
      <c r="F40" s="49"/>
      <c r="G40" s="49"/>
      <c r="H40" s="49"/>
      <c r="I40" s="49"/>
      <c r="J40" s="49"/>
      <c r="K40" s="50"/>
      <c r="L40" s="122"/>
    </row>
    <row r="41" spans="1:12" x14ac:dyDescent="0.25">
      <c r="A41" s="45"/>
      <c r="B41" s="55" t="s">
        <v>425</v>
      </c>
      <c r="C41" s="8"/>
      <c r="D41" s="20"/>
      <c r="E41" s="49"/>
      <c r="F41" s="49"/>
      <c r="G41" s="49"/>
      <c r="H41" s="49"/>
      <c r="I41" s="49"/>
      <c r="J41" s="49"/>
      <c r="K41" s="50"/>
      <c r="L41" s="122"/>
    </row>
    <row r="42" spans="1:12" x14ac:dyDescent="0.25">
      <c r="A42" s="45"/>
      <c r="B42" s="157" t="s">
        <v>399</v>
      </c>
      <c r="C42" s="8"/>
      <c r="D42" s="20"/>
      <c r="E42" s="49"/>
      <c r="F42" s="49"/>
      <c r="G42" s="49"/>
      <c r="H42" s="49"/>
      <c r="I42" s="49"/>
      <c r="J42" s="49"/>
      <c r="K42" s="50"/>
      <c r="L42" s="122"/>
    </row>
    <row r="43" spans="1:12" x14ac:dyDescent="0.25">
      <c r="A43" s="45"/>
      <c r="B43" s="158" t="s">
        <v>426</v>
      </c>
      <c r="C43" s="8"/>
      <c r="D43" s="20"/>
      <c r="E43" s="49"/>
      <c r="F43" s="49"/>
      <c r="G43" s="49"/>
      <c r="H43" s="49"/>
      <c r="I43" s="49"/>
      <c r="J43" s="49"/>
      <c r="K43" s="50"/>
      <c r="L43" s="122"/>
    </row>
    <row r="44" spans="1:12" x14ac:dyDescent="0.25">
      <c r="A44" s="45"/>
      <c r="B44" s="49"/>
      <c r="C44" s="49"/>
      <c r="D44" s="49"/>
      <c r="E44" s="49"/>
      <c r="F44" s="49"/>
      <c r="G44" s="49"/>
      <c r="H44" s="49"/>
      <c r="I44" s="49"/>
      <c r="J44" s="49"/>
      <c r="K44" s="50"/>
      <c r="L44" s="122"/>
    </row>
    <row r="45" spans="1:12" x14ac:dyDescent="0.25">
      <c r="A45" s="45"/>
      <c r="B45" s="49"/>
      <c r="C45" s="49"/>
      <c r="D45" s="49"/>
      <c r="E45" s="49"/>
      <c r="F45" s="49"/>
      <c r="G45" s="49"/>
      <c r="H45" s="49"/>
      <c r="I45" s="49"/>
      <c r="J45" s="49"/>
      <c r="K45" s="50"/>
      <c r="L45" s="122"/>
    </row>
    <row r="46" spans="1:12" x14ac:dyDescent="0.25">
      <c r="A46" s="114"/>
      <c r="B46" s="115"/>
      <c r="C46" s="115"/>
      <c r="D46" s="115"/>
      <c r="E46" s="115"/>
      <c r="F46" s="115"/>
      <c r="G46" s="115"/>
      <c r="H46" s="115"/>
      <c r="I46" s="115"/>
      <c r="J46" s="115"/>
      <c r="K46" s="116"/>
      <c r="L46" s="122"/>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BD18D8-4752-4E68-933D-2E7366D4A8AB}">
  <dimension ref="A1:I34"/>
  <sheetViews>
    <sheetView workbookViewId="0">
      <selection activeCell="I10" sqref="I10"/>
    </sheetView>
  </sheetViews>
  <sheetFormatPr defaultColWidth="11" defaultRowHeight="15.75" x14ac:dyDescent="0.25"/>
  <cols>
    <col min="2" max="2" width="51.875" customWidth="1"/>
    <col min="4" max="4" width="12" customWidth="1"/>
    <col min="5" max="5" width="7.875" customWidth="1"/>
    <col min="6" max="6" width="9.375" customWidth="1"/>
    <col min="7" max="7" width="3.625" customWidth="1"/>
    <col min="8" max="8" width="6.875" customWidth="1"/>
  </cols>
  <sheetData>
    <row r="1" spans="1:9" ht="21" x14ac:dyDescent="0.35">
      <c r="A1" s="41" t="s">
        <v>468</v>
      </c>
    </row>
    <row r="2" spans="1:9" x14ac:dyDescent="0.25">
      <c r="A2" s="42"/>
      <c r="B2" s="43"/>
      <c r="C2" s="43"/>
      <c r="D2" s="43"/>
      <c r="E2" s="43"/>
      <c r="F2" s="43"/>
      <c r="G2" s="43"/>
      <c r="H2" s="43"/>
      <c r="I2" s="44"/>
    </row>
    <row r="3" spans="1:9" x14ac:dyDescent="0.25">
      <c r="A3" s="45"/>
      <c r="B3" s="46" t="s">
        <v>469</v>
      </c>
      <c r="C3" s="47"/>
      <c r="D3" s="47"/>
      <c r="E3" s="47"/>
      <c r="F3" s="47"/>
      <c r="G3" s="47"/>
      <c r="H3" s="48"/>
      <c r="I3" s="50"/>
    </row>
    <row r="4" spans="1:9" x14ac:dyDescent="0.25">
      <c r="A4" s="45"/>
      <c r="B4" s="62" t="s">
        <v>470</v>
      </c>
      <c r="D4" s="159">
        <v>114</v>
      </c>
      <c r="H4" s="4"/>
      <c r="I4" s="50"/>
    </row>
    <row r="5" spans="1:9" x14ac:dyDescent="0.25">
      <c r="A5" s="45"/>
      <c r="B5" s="62" t="s">
        <v>471</v>
      </c>
      <c r="D5" s="159">
        <v>153</v>
      </c>
      <c r="H5" s="4"/>
      <c r="I5" s="50"/>
    </row>
    <row r="6" spans="1:9" x14ac:dyDescent="0.25">
      <c r="A6" s="45"/>
      <c r="B6" s="62" t="s">
        <v>472</v>
      </c>
      <c r="C6">
        <f>0.9-0.1</f>
        <v>0.8</v>
      </c>
      <c r="H6" s="4"/>
      <c r="I6" s="50"/>
    </row>
    <row r="7" spans="1:9" x14ac:dyDescent="0.25">
      <c r="A7" s="45"/>
      <c r="B7" s="62"/>
      <c r="H7" s="4"/>
      <c r="I7" s="50"/>
    </row>
    <row r="8" spans="1:9" x14ac:dyDescent="0.25">
      <c r="A8" s="45"/>
      <c r="B8" s="62" t="s">
        <v>473</v>
      </c>
      <c r="C8" s="159">
        <v>148</v>
      </c>
      <c r="H8" s="4"/>
      <c r="I8" s="50"/>
    </row>
    <row r="9" spans="1:9" x14ac:dyDescent="0.25">
      <c r="A9" s="45"/>
      <c r="B9" s="62" t="s">
        <v>474</v>
      </c>
      <c r="D9" t="s">
        <v>475</v>
      </c>
      <c r="H9" s="4"/>
      <c r="I9" s="50"/>
    </row>
    <row r="10" spans="1:9" x14ac:dyDescent="0.25">
      <c r="A10" s="45"/>
      <c r="B10" s="62" t="s">
        <v>476</v>
      </c>
      <c r="C10" t="s">
        <v>477</v>
      </c>
      <c r="D10" s="63">
        <f>D5</f>
        <v>153</v>
      </c>
      <c r="E10" t="s">
        <v>478</v>
      </c>
      <c r="F10" s="63">
        <f>D4</f>
        <v>114</v>
      </c>
      <c r="G10" t="s">
        <v>477</v>
      </c>
      <c r="H10" s="160">
        <f>D10-F10</f>
        <v>39</v>
      </c>
      <c r="I10" s="50"/>
    </row>
    <row r="11" spans="1:9" x14ac:dyDescent="0.25">
      <c r="A11" s="45"/>
      <c r="B11" s="161" t="s">
        <v>479</v>
      </c>
      <c r="C11" s="63"/>
      <c r="D11" s="63">
        <f>C8</f>
        <v>148</v>
      </c>
      <c r="E11" s="63" t="s">
        <v>480</v>
      </c>
      <c r="F11" s="63">
        <f>D4</f>
        <v>114</v>
      </c>
      <c r="G11" s="63" t="s">
        <v>477</v>
      </c>
      <c r="H11" s="160">
        <f>C8-D4</f>
        <v>34</v>
      </c>
      <c r="I11" s="50"/>
    </row>
    <row r="12" spans="1:9" x14ac:dyDescent="0.25">
      <c r="A12" s="162"/>
      <c r="B12" s="62" t="s">
        <v>481</v>
      </c>
      <c r="D12" s="29">
        <f>C6*H11/H10</f>
        <v>0.69743589743589751</v>
      </c>
      <c r="F12" s="63"/>
      <c r="H12" s="4"/>
      <c r="I12" s="50"/>
    </row>
    <row r="13" spans="1:9" x14ac:dyDescent="0.25">
      <c r="A13" s="45"/>
      <c r="B13" s="73" t="s">
        <v>482</v>
      </c>
      <c r="C13" s="163"/>
      <c r="D13" s="164">
        <f>D12+0.1</f>
        <v>0.79743589743589749</v>
      </c>
      <c r="E13" s="165" t="s">
        <v>483</v>
      </c>
      <c r="F13" s="166">
        <f>D13</f>
        <v>0.79743589743589749</v>
      </c>
      <c r="G13" s="53"/>
      <c r="H13" s="167"/>
      <c r="I13" s="50"/>
    </row>
    <row r="14" spans="1:9" x14ac:dyDescent="0.25">
      <c r="A14" s="45"/>
      <c r="B14" s="49"/>
      <c r="C14" s="89"/>
      <c r="D14" s="168"/>
      <c r="E14" s="169"/>
      <c r="F14" s="49"/>
      <c r="G14" s="49"/>
      <c r="H14" s="170"/>
      <c r="I14" s="50"/>
    </row>
    <row r="15" spans="1:9" x14ac:dyDescent="0.25">
      <c r="A15" s="45"/>
      <c r="B15" s="46" t="s">
        <v>484</v>
      </c>
      <c r="C15" s="47"/>
      <c r="D15" s="47"/>
      <c r="E15" s="48"/>
      <c r="F15" s="49"/>
      <c r="G15" s="49"/>
      <c r="H15" s="49"/>
      <c r="I15" s="50"/>
    </row>
    <row r="16" spans="1:9" x14ac:dyDescent="0.25">
      <c r="A16" s="45"/>
      <c r="B16" s="62" t="s">
        <v>485</v>
      </c>
      <c r="C16" s="65">
        <f>D5-D4</f>
        <v>39</v>
      </c>
      <c r="D16" s="27"/>
      <c r="E16" s="171"/>
      <c r="F16" s="49"/>
      <c r="G16" s="49"/>
      <c r="H16" s="49"/>
      <c r="I16" s="50"/>
    </row>
    <row r="17" spans="1:9" x14ac:dyDescent="0.25">
      <c r="A17" s="45"/>
      <c r="B17" s="62" t="s">
        <v>486</v>
      </c>
      <c r="C17" s="172">
        <f>C16*1.25</f>
        <v>48.75</v>
      </c>
      <c r="D17" t="s">
        <v>498</v>
      </c>
      <c r="E17" s="4" t="s">
        <v>500</v>
      </c>
      <c r="F17" s="49"/>
      <c r="G17" s="49"/>
      <c r="H17" s="49"/>
      <c r="I17" s="50"/>
    </row>
    <row r="18" spans="1:9" x14ac:dyDescent="0.25">
      <c r="A18" s="45"/>
      <c r="B18" s="62" t="s">
        <v>487</v>
      </c>
      <c r="C18" s="172">
        <f>D4- (C16/8)</f>
        <v>109.125</v>
      </c>
      <c r="D18" t="s">
        <v>499</v>
      </c>
      <c r="E18" s="4" t="s">
        <v>501</v>
      </c>
      <c r="F18" s="49"/>
      <c r="G18" s="49"/>
      <c r="H18" s="49"/>
      <c r="I18" s="50"/>
    </row>
    <row r="19" spans="1:9" x14ac:dyDescent="0.25">
      <c r="A19" s="45"/>
      <c r="B19" s="62" t="s">
        <v>488</v>
      </c>
      <c r="C19" s="173">
        <v>180</v>
      </c>
      <c r="E19" s="4"/>
      <c r="F19" s="49"/>
      <c r="G19" s="49"/>
      <c r="H19" s="49"/>
      <c r="I19" s="50"/>
    </row>
    <row r="20" spans="1:9" x14ac:dyDescent="0.25">
      <c r="A20" s="45"/>
      <c r="B20" s="161" t="s">
        <v>489</v>
      </c>
      <c r="C20" s="172">
        <f>(C19 - C18)</f>
        <v>70.875</v>
      </c>
      <c r="D20" s="174" t="s">
        <v>490</v>
      </c>
      <c r="E20" s="175">
        <f>1.25*C16</f>
        <v>48.75</v>
      </c>
      <c r="F20" s="49"/>
      <c r="G20" s="49"/>
      <c r="H20" s="49"/>
      <c r="I20" s="50"/>
    </row>
    <row r="21" spans="1:9" x14ac:dyDescent="0.25">
      <c r="A21" s="45"/>
      <c r="B21" s="73" t="s">
        <v>491</v>
      </c>
      <c r="C21" s="176">
        <f>C20/E20</f>
        <v>1.4538461538461538</v>
      </c>
      <c r="D21" s="53" t="s">
        <v>477</v>
      </c>
      <c r="E21" s="177">
        <f>C21</f>
        <v>1.4538461538461538</v>
      </c>
      <c r="F21" s="49"/>
      <c r="G21" s="49"/>
      <c r="H21" s="49"/>
      <c r="I21" s="50"/>
    </row>
    <row r="22" spans="1:9" x14ac:dyDescent="0.25">
      <c r="A22" s="45"/>
      <c r="F22" s="49"/>
      <c r="G22" s="49"/>
      <c r="H22" s="49"/>
      <c r="I22" s="50"/>
    </row>
    <row r="23" spans="1:9" x14ac:dyDescent="0.25">
      <c r="A23" s="45"/>
      <c r="B23" s="46" t="s">
        <v>492</v>
      </c>
      <c r="C23" s="47"/>
      <c r="D23" s="47"/>
      <c r="E23" s="48"/>
      <c r="F23" s="49"/>
      <c r="G23" s="49"/>
      <c r="H23" s="49"/>
      <c r="I23" s="50"/>
    </row>
    <row r="24" spans="1:9" x14ac:dyDescent="0.25">
      <c r="A24" s="45"/>
      <c r="B24" s="62" t="s">
        <v>493</v>
      </c>
      <c r="C24" s="178">
        <f>C21</f>
        <v>1.4538461538461538</v>
      </c>
      <c r="E24" s="4"/>
      <c r="F24" s="49"/>
      <c r="G24" s="49"/>
      <c r="H24" s="49"/>
      <c r="I24" s="50"/>
    </row>
    <row r="25" spans="1:9" x14ac:dyDescent="0.25">
      <c r="A25" s="45"/>
      <c r="B25" s="62" t="s">
        <v>494</v>
      </c>
      <c r="C25" s="29">
        <f>(C24-0.1)/0.8</f>
        <v>1.6923076923076921</v>
      </c>
      <c r="E25" s="4"/>
      <c r="F25" s="49"/>
      <c r="G25" s="49"/>
      <c r="H25" s="49"/>
      <c r="I25" s="50"/>
    </row>
    <row r="26" spans="1:9" x14ac:dyDescent="0.25">
      <c r="A26" s="45"/>
      <c r="B26" s="62" t="s">
        <v>495</v>
      </c>
      <c r="C26" s="63">
        <f>D5-D4</f>
        <v>39</v>
      </c>
      <c r="D26" t="s">
        <v>477</v>
      </c>
      <c r="E26" s="64">
        <f>C26*C25</f>
        <v>65.999999999999986</v>
      </c>
      <c r="F26" s="49"/>
      <c r="G26" s="49"/>
      <c r="H26" s="49"/>
      <c r="I26" s="50"/>
    </row>
    <row r="27" spans="1:9" x14ac:dyDescent="0.25">
      <c r="A27" s="45"/>
      <c r="B27" s="73" t="s">
        <v>496</v>
      </c>
      <c r="C27" s="163">
        <f>D4</f>
        <v>114</v>
      </c>
      <c r="D27" s="53" t="s">
        <v>497</v>
      </c>
      <c r="E27" s="179">
        <f>E26+C27</f>
        <v>180</v>
      </c>
      <c r="F27" s="49"/>
      <c r="G27" s="49"/>
      <c r="H27" s="49"/>
      <c r="I27" s="50"/>
    </row>
    <row r="28" spans="1:9" x14ac:dyDescent="0.25">
      <c r="A28" s="45"/>
      <c r="B28" s="49"/>
      <c r="C28" s="49"/>
      <c r="D28" s="49"/>
      <c r="E28" s="49"/>
      <c r="F28" s="49"/>
      <c r="G28" s="49"/>
      <c r="H28" s="49"/>
      <c r="I28" s="50"/>
    </row>
    <row r="29" spans="1:9" x14ac:dyDescent="0.25">
      <c r="A29" s="45"/>
      <c r="B29" s="49"/>
      <c r="C29" s="49"/>
      <c r="D29" s="49"/>
      <c r="E29" s="49"/>
      <c r="F29" s="49"/>
      <c r="G29" s="49"/>
      <c r="H29" s="49"/>
      <c r="I29" s="50"/>
    </row>
    <row r="30" spans="1:9" x14ac:dyDescent="0.25">
      <c r="A30" s="45"/>
      <c r="B30" s="49"/>
      <c r="C30" s="49"/>
      <c r="D30" s="49"/>
      <c r="E30" s="49"/>
      <c r="F30" s="49"/>
      <c r="G30" s="49"/>
      <c r="H30" s="49"/>
      <c r="I30" s="50"/>
    </row>
    <row r="31" spans="1:9" x14ac:dyDescent="0.25">
      <c r="A31" s="45"/>
      <c r="B31" s="180" t="s">
        <v>425</v>
      </c>
      <c r="C31" s="49"/>
      <c r="D31" s="49"/>
      <c r="E31" s="49"/>
      <c r="F31" s="49"/>
      <c r="G31" s="49"/>
      <c r="H31" s="49"/>
      <c r="I31" s="50"/>
    </row>
    <row r="32" spans="1:9" x14ac:dyDescent="0.25">
      <c r="A32" s="45"/>
      <c r="B32" s="117" t="s">
        <v>399</v>
      </c>
      <c r="C32" s="49"/>
      <c r="D32" s="49"/>
      <c r="E32" s="49"/>
      <c r="F32" s="49"/>
      <c r="G32" s="49"/>
      <c r="H32" s="49"/>
      <c r="I32" s="50"/>
    </row>
    <row r="33" spans="1:9" x14ac:dyDescent="0.25">
      <c r="A33" s="45"/>
      <c r="B33" s="119" t="s">
        <v>426</v>
      </c>
      <c r="C33" s="49"/>
      <c r="D33" s="49"/>
      <c r="E33" s="49"/>
      <c r="F33" s="49"/>
      <c r="G33" s="49"/>
      <c r="H33" s="49"/>
      <c r="I33" s="50"/>
    </row>
    <row r="34" spans="1:9" x14ac:dyDescent="0.25">
      <c r="A34" s="114"/>
      <c r="B34" s="115"/>
      <c r="C34" s="115"/>
      <c r="D34" s="115"/>
      <c r="E34" s="115"/>
      <c r="F34" s="115"/>
      <c r="G34" s="115"/>
      <c r="H34" s="115"/>
      <c r="I34" s="116"/>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36421D-DCA9-4843-BAB0-0716D11A4270}">
  <dimension ref="A1:T193"/>
  <sheetViews>
    <sheetView topLeftCell="P1" zoomScale="80" zoomScaleNormal="80" workbookViewId="0">
      <pane ySplit="1" topLeftCell="A2" activePane="bottomLeft" state="frozen"/>
      <selection pane="bottomLeft" activeCell="Q18" sqref="Q18"/>
    </sheetView>
  </sheetViews>
  <sheetFormatPr defaultColWidth="11" defaultRowHeight="15.75" x14ac:dyDescent="0.25"/>
  <cols>
    <col min="1" max="1" width="22.125" customWidth="1"/>
    <col min="3" max="3" width="38.5" customWidth="1"/>
    <col min="4" max="4" width="26.125" customWidth="1"/>
    <col min="5" max="5" width="33.875" customWidth="1"/>
    <col min="6" max="6" width="18.125" customWidth="1"/>
    <col min="7" max="7" width="39.125" style="3" customWidth="1"/>
    <col min="8" max="8" width="21.5" customWidth="1"/>
    <col min="9" max="9" width="25.625" customWidth="1"/>
    <col min="10" max="10" width="28" customWidth="1"/>
    <col min="11" max="11" width="27.875" style="4" customWidth="1"/>
    <col min="12" max="12" width="18.5" customWidth="1"/>
    <col min="13" max="13" width="27.625" customWidth="1"/>
    <col min="14" max="14" width="62.375" customWidth="1"/>
    <col min="15" max="15" width="35.375" style="4" customWidth="1"/>
    <col min="16" max="16" width="52.625" customWidth="1"/>
    <col min="17" max="17" width="74.375" customWidth="1"/>
    <col min="18" max="18" width="77.375" customWidth="1"/>
    <col min="19" max="19" width="64.375" customWidth="1"/>
    <col min="20" max="20" width="56.125" style="4" customWidth="1"/>
    <col min="21" max="21" width="25.125" customWidth="1"/>
  </cols>
  <sheetData>
    <row r="1" spans="1:20" x14ac:dyDescent="0.25">
      <c r="C1" s="1"/>
      <c r="D1" s="2"/>
      <c r="E1" s="10"/>
      <c r="K1" s="22"/>
      <c r="P1" s="23"/>
      <c r="Q1" s="24"/>
      <c r="R1" s="24"/>
      <c r="S1" s="23"/>
      <c r="T1" s="25"/>
    </row>
    <row r="2" spans="1:20" x14ac:dyDescent="0.25">
      <c r="G2" s="9"/>
      <c r="K2" s="22"/>
      <c r="N2" s="21"/>
      <c r="Q2" s="26"/>
      <c r="R2" s="1"/>
      <c r="S2" s="27"/>
      <c r="T2" s="28"/>
    </row>
    <row r="3" spans="1:20" s="8" customFormat="1" x14ac:dyDescent="0.25">
      <c r="A3" s="5"/>
      <c r="B3" s="5"/>
      <c r="C3" s="5"/>
      <c r="D3" s="5"/>
      <c r="E3" s="5"/>
      <c r="F3" s="5"/>
      <c r="G3" s="6"/>
      <c r="H3" s="5"/>
      <c r="I3" s="5"/>
      <c r="J3" s="5"/>
      <c r="K3" s="7"/>
      <c r="L3" s="10"/>
      <c r="M3" s="10"/>
      <c r="N3" s="2"/>
      <c r="O3" s="1"/>
      <c r="P3" s="17"/>
      <c r="Q3" s="17"/>
      <c r="R3" s="17"/>
      <c r="S3" s="17"/>
      <c r="T3" s="16"/>
    </row>
    <row r="27" spans="7:20" s="184" customFormat="1" x14ac:dyDescent="0.25">
      <c r="G27" s="185"/>
      <c r="K27" s="186"/>
      <c r="O27" s="186"/>
      <c r="P27"/>
      <c r="S27"/>
      <c r="T27" s="4"/>
    </row>
    <row r="193" spans="7:20" s="181" customFormat="1" x14ac:dyDescent="0.25">
      <c r="G193" s="182"/>
      <c r="K193" s="183"/>
      <c r="O193" s="183"/>
      <c r="P193"/>
      <c r="Q193"/>
      <c r="R193"/>
      <c r="S193"/>
      <c r="T193" s="4"/>
    </row>
  </sheetData>
  <pageMargins left="0.75" right="0.75" top="1" bottom="1" header="0.5" footer="0.5"/>
  <pageSetup orientation="portrait" horizontalDpi="4294967292" verticalDpi="429496729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1 - First Best-Fit Line</vt:lpstr>
      <vt:lpstr>2 - Normalized Data and Model</vt:lpstr>
      <vt:lpstr>3 - "Solver" Rent Optimization</vt:lpstr>
      <vt:lpstr>4 - Annual Cash Flows</vt:lpstr>
      <vt:lpstr>5 - Annual Profits</vt:lpstr>
      <vt:lpstr>6 - Solver Revenue Maximization</vt:lpstr>
      <vt:lpstr>5 - $ to Percentile Conversion</vt:lpstr>
      <vt:lpstr> 4 - Alternative to "Solver"</vt:lpstr>
      <vt:lpstr>sheet</vt:lpstr>
      <vt:lpstr> 5-Forecast Cash Flow + Profits</vt:lpstr>
      <vt:lpstr>6 - Sorting by Profitability</vt:lpstr>
    </vt:vector>
  </TitlesOfParts>
  <Company>Duk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niel Egger</dc:creator>
  <cp:lastModifiedBy>User</cp:lastModifiedBy>
  <dcterms:created xsi:type="dcterms:W3CDTF">2016-02-26T18:41:34Z</dcterms:created>
  <dcterms:modified xsi:type="dcterms:W3CDTF">2020-12-20T02:54:34Z</dcterms:modified>
</cp:coreProperties>
</file>